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P$10:$AP$32000</c:f>
              <c:numCache>
                <c:formatCode>General</c:formatCode>
                <c:ptCount val="31991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12992"/>
        <c:axId val="204715648"/>
      </c:scatterChart>
      <c:valAx>
        <c:axId val="204717376"/>
        <c:scaling>
          <c:orientation val="minMax"/>
          <c:max val="42545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206012416"/>
        <c:crosses val="autoZero"/>
        <c:crossBetween val="midCat"/>
      </c:valAx>
      <c:valAx>
        <c:axId val="206012416"/>
        <c:scaling>
          <c:orientation val="minMax"/>
          <c:max val="1.05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4717376"/>
        <c:crosses val="autoZero"/>
        <c:crossBetween val="midCat"/>
        <c:majorUnit val="1.0000000000000002E-2"/>
        <c:minorUnit val="5.000000000000001E-3"/>
      </c:valAx>
      <c:valAx>
        <c:axId val="20471564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012992"/>
        <c:crosses val="max"/>
        <c:crossBetween val="midCat"/>
      </c:valAx>
      <c:valAx>
        <c:axId val="206012992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0471564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9059119697032592"/>
          <c:y val="0.59728174867972017"/>
          <c:w val="0.19570953784555489"/>
          <c:h val="0.25540838115574538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5916671734143</c:v>
                </c:pt>
                <c:pt idx="7170">
                  <c:v>0.95270662279085261</c:v>
                </c:pt>
                <c:pt idx="7171">
                  <c:v>0.95263912846030685</c:v>
                </c:pt>
                <c:pt idx="7172">
                  <c:v>0.95267174194371174</c:v>
                </c:pt>
                <c:pt idx="7173">
                  <c:v>0.95273924745025573</c:v>
                </c:pt>
                <c:pt idx="7174">
                  <c:v>0.95253675818438066</c:v>
                </c:pt>
                <c:pt idx="7175">
                  <c:v>0.95260425091410705</c:v>
                </c:pt>
                <c:pt idx="7176">
                  <c:v>0.9531320084977053</c:v>
                </c:pt>
                <c:pt idx="7177">
                  <c:v>0.95253842780705122</c:v>
                </c:pt>
                <c:pt idx="7178">
                  <c:v>0.95275067398240321</c:v>
                </c:pt>
                <c:pt idx="7179">
                  <c:v>0.95257103668527976</c:v>
                </c:pt>
                <c:pt idx="7180">
                  <c:v>0.9527728222079368</c:v>
                </c:pt>
                <c:pt idx="7181">
                  <c:v>0.95268388887100108</c:v>
                </c:pt>
                <c:pt idx="7182">
                  <c:v>0.95267210267616154</c:v>
                </c:pt>
                <c:pt idx="7183">
                  <c:v>0.95278496276707281</c:v>
                </c:pt>
                <c:pt idx="7184">
                  <c:v>0.9529183310898468</c:v>
                </c:pt>
                <c:pt idx="7185">
                  <c:v>0.95305232049773392</c:v>
                </c:pt>
                <c:pt idx="7186">
                  <c:v>0.95270532161251287</c:v>
                </c:pt>
                <c:pt idx="7187">
                  <c:v>0.95298680882921127</c:v>
                </c:pt>
                <c:pt idx="7188">
                  <c:v>0.95275067398240321</c:v>
                </c:pt>
                <c:pt idx="7189">
                  <c:v>0.95267305114933731</c:v>
                </c:pt>
                <c:pt idx="7190">
                  <c:v>0.95260496422313656</c:v>
                </c:pt>
                <c:pt idx="7191">
                  <c:v>0.95280842960162537</c:v>
                </c:pt>
                <c:pt idx="7192">
                  <c:v>0.95296370509756934</c:v>
                </c:pt>
                <c:pt idx="7193">
                  <c:v>0.95296334421761497</c:v>
                </c:pt>
                <c:pt idx="7194">
                  <c:v>0.95285080863289684</c:v>
                </c:pt>
                <c:pt idx="7195">
                  <c:v>0.95281782615415811</c:v>
                </c:pt>
                <c:pt idx="7196">
                  <c:v>0.95341307579140244</c:v>
                </c:pt>
                <c:pt idx="7197">
                  <c:v>0.95309805588288876</c:v>
                </c:pt>
                <c:pt idx="7198">
                  <c:v>0.9527728222079368</c:v>
                </c:pt>
                <c:pt idx="7199">
                  <c:v>0.95320027147968522</c:v>
                </c:pt>
                <c:pt idx="7200">
                  <c:v>0.95292976049119826</c:v>
                </c:pt>
                <c:pt idx="7201">
                  <c:v>0.95323219693477312</c:v>
                </c:pt>
                <c:pt idx="7202">
                  <c:v>0.95306482674572746</c:v>
                </c:pt>
                <c:pt idx="7203">
                  <c:v>0.95316524076387199</c:v>
                </c:pt>
                <c:pt idx="7204">
                  <c:v>0.9529515614959051</c:v>
                </c:pt>
                <c:pt idx="7205">
                  <c:v>0.95313069035573883</c:v>
                </c:pt>
                <c:pt idx="7206">
                  <c:v>0.95313200040395007</c:v>
                </c:pt>
                <c:pt idx="7207">
                  <c:v>0.95298514624868091</c:v>
                </c:pt>
                <c:pt idx="7208">
                  <c:v>0.95320967319465899</c:v>
                </c:pt>
                <c:pt idx="7209">
                  <c:v>0.95280639854616456</c:v>
                </c:pt>
                <c:pt idx="7210">
                  <c:v>0.95263709788691986</c:v>
                </c:pt>
                <c:pt idx="7211">
                  <c:v>0.95291797832417202</c:v>
                </c:pt>
                <c:pt idx="7212">
                  <c:v>0.95296334421761497</c:v>
                </c:pt>
                <c:pt idx="7213">
                  <c:v>0.95309876968589802</c:v>
                </c:pt>
                <c:pt idx="7214">
                  <c:v>0.95303123824182057</c:v>
                </c:pt>
                <c:pt idx="7215">
                  <c:v>0.95309769493496921</c:v>
                </c:pt>
                <c:pt idx="7216">
                  <c:v>0.95285080863289684</c:v>
                </c:pt>
                <c:pt idx="7217">
                  <c:v>0.95313308330032231</c:v>
                </c:pt>
                <c:pt idx="7218">
                  <c:v>0.95303087732770309</c:v>
                </c:pt>
                <c:pt idx="7219">
                  <c:v>0.95323350692529163</c:v>
                </c:pt>
                <c:pt idx="7220">
                  <c:v>0.95319954948060592</c:v>
                </c:pt>
                <c:pt idx="7221">
                  <c:v>0.95303123824182057</c:v>
                </c:pt>
                <c:pt idx="7222">
                  <c:v>0.9529183310898468</c:v>
                </c:pt>
                <c:pt idx="7223">
                  <c:v>0.95309840873761686</c:v>
                </c:pt>
                <c:pt idx="7224">
                  <c:v>0.95344704364206645</c:v>
                </c:pt>
                <c:pt idx="7225">
                  <c:v>0.95313164753260926</c:v>
                </c:pt>
                <c:pt idx="7226">
                  <c:v>0.95260496422313656</c:v>
                </c:pt>
                <c:pt idx="7227">
                  <c:v>0.95288641991998535</c:v>
                </c:pt>
                <c:pt idx="7228">
                  <c:v>0.9529535848730013</c:v>
                </c:pt>
                <c:pt idx="7229">
                  <c:v>0.95281782615415811</c:v>
                </c:pt>
                <c:pt idx="7230">
                  <c:v>0.95306517958402237</c:v>
                </c:pt>
                <c:pt idx="7231">
                  <c:v>0.95292976049119826</c:v>
                </c:pt>
                <c:pt idx="7232">
                  <c:v>0.95275067398240321</c:v>
                </c:pt>
                <c:pt idx="7233">
                  <c:v>0.95323350692529163</c:v>
                </c:pt>
                <c:pt idx="7234">
                  <c:v>0.952919287981848</c:v>
                </c:pt>
                <c:pt idx="7235">
                  <c:v>0.95298680882921127</c:v>
                </c:pt>
                <c:pt idx="7236">
                  <c:v>0.95309840873761686</c:v>
                </c:pt>
                <c:pt idx="7237">
                  <c:v>0.95281853967682739</c:v>
                </c:pt>
                <c:pt idx="7238">
                  <c:v>0.95308828660208234</c:v>
                </c:pt>
                <c:pt idx="7239">
                  <c:v>0.95281853967682739</c:v>
                </c:pt>
                <c:pt idx="7240">
                  <c:v>0.95320122065535917</c:v>
                </c:pt>
                <c:pt idx="7241">
                  <c:v>0.9534802905820583</c:v>
                </c:pt>
                <c:pt idx="7242">
                  <c:v>0.95288534548891402</c:v>
                </c:pt>
                <c:pt idx="7243">
                  <c:v>0.95309876968589802</c:v>
                </c:pt>
                <c:pt idx="7244">
                  <c:v>0.9530644658146179</c:v>
                </c:pt>
                <c:pt idx="7245">
                  <c:v>0.9529192798905064</c:v>
                </c:pt>
                <c:pt idx="7246">
                  <c:v>0.9529535848730013</c:v>
                </c:pt>
                <c:pt idx="7247">
                  <c:v>0.9528843886424434</c:v>
                </c:pt>
                <c:pt idx="7248">
                  <c:v>0.95288534548891402</c:v>
                </c:pt>
                <c:pt idx="7249">
                  <c:v>0.95313272233468238</c:v>
                </c:pt>
                <c:pt idx="7250">
                  <c:v>0.95296334421761497</c:v>
                </c:pt>
                <c:pt idx="7251">
                  <c:v>0.95296370509756934</c:v>
                </c:pt>
                <c:pt idx="7252">
                  <c:v>0.95291892712436255</c:v>
                </c:pt>
                <c:pt idx="7253">
                  <c:v>0.95309876968589802</c:v>
                </c:pt>
                <c:pt idx="7254">
                  <c:v>0.95312187779185464</c:v>
                </c:pt>
                <c:pt idx="7255">
                  <c:v>0.95316631561654885</c:v>
                </c:pt>
                <c:pt idx="7256">
                  <c:v>0.95327925392571711</c:v>
                </c:pt>
                <c:pt idx="7257">
                  <c:v>0.95319954948060592</c:v>
                </c:pt>
                <c:pt idx="7258">
                  <c:v>0.95285140461099638</c:v>
                </c:pt>
                <c:pt idx="7259">
                  <c:v>0.95303123014920876</c:v>
                </c:pt>
                <c:pt idx="7260">
                  <c:v>0.95316524076387199</c:v>
                </c:pt>
                <c:pt idx="7261">
                  <c:v>0.95281818696050091</c:v>
                </c:pt>
                <c:pt idx="7262">
                  <c:v>0.95302039524139637</c:v>
                </c:pt>
                <c:pt idx="7263">
                  <c:v>0.9532456634217088</c:v>
                </c:pt>
                <c:pt idx="7264">
                  <c:v>0.95316559365182707</c:v>
                </c:pt>
                <c:pt idx="7265">
                  <c:v>0.95288570632941194</c:v>
                </c:pt>
                <c:pt idx="7266">
                  <c:v>0.95295286312351468</c:v>
                </c:pt>
                <c:pt idx="7267">
                  <c:v>0.95316559365182707</c:v>
                </c:pt>
                <c:pt idx="7268">
                  <c:v>0.95319991048005426</c:v>
                </c:pt>
                <c:pt idx="7269">
                  <c:v>0.95330106561196082</c:v>
                </c:pt>
                <c:pt idx="7270">
                  <c:v>0.95313236136922497</c:v>
                </c:pt>
                <c:pt idx="7271">
                  <c:v>0.95319883557677099</c:v>
                </c:pt>
                <c:pt idx="7272">
                  <c:v>0.95326674391891197</c:v>
                </c:pt>
                <c:pt idx="7273">
                  <c:v>0.95313200040395007</c:v>
                </c:pt>
                <c:pt idx="7274">
                  <c:v>0.95344667417612161</c:v>
                </c:pt>
                <c:pt idx="7275">
                  <c:v>0.95319991048005426</c:v>
                </c:pt>
                <c:pt idx="7276">
                  <c:v>0.9531320084977053</c:v>
                </c:pt>
                <c:pt idx="7277">
                  <c:v>0.95344727065212986</c:v>
                </c:pt>
                <c:pt idx="7278">
                  <c:v>0.95334646396595923</c:v>
                </c:pt>
                <c:pt idx="7279">
                  <c:v>0.95309913063436147</c:v>
                </c:pt>
                <c:pt idx="7280">
                  <c:v>0.95331321516349299</c:v>
                </c:pt>
                <c:pt idx="7281">
                  <c:v>0.95291964074817004</c:v>
                </c:pt>
                <c:pt idx="7282">
                  <c:v>0.95323350692529163</c:v>
                </c:pt>
                <c:pt idx="7283">
                  <c:v>0.95316667659918364</c:v>
                </c:pt>
                <c:pt idx="7284">
                  <c:v>0.95358148546341592</c:v>
                </c:pt>
                <c:pt idx="7285">
                  <c:v>0.95359328668960885</c:v>
                </c:pt>
                <c:pt idx="7286">
                  <c:v>0.95358148546341592</c:v>
                </c:pt>
                <c:pt idx="7287">
                  <c:v>0.95334514542779447</c:v>
                </c:pt>
                <c:pt idx="7288">
                  <c:v>0.95282021804952932</c:v>
                </c:pt>
                <c:pt idx="7289">
                  <c:v>0.95285247899094538</c:v>
                </c:pt>
                <c:pt idx="7290">
                  <c:v>0.95288534548891402</c:v>
                </c:pt>
                <c:pt idx="7291">
                  <c:v>0.95324565532666439</c:v>
                </c:pt>
                <c:pt idx="7292">
                  <c:v>0.95305434416062096</c:v>
                </c:pt>
                <c:pt idx="7293">
                  <c:v>0.95298680882921127</c:v>
                </c:pt>
                <c:pt idx="7294">
                  <c:v>0.95306482674572746</c:v>
                </c:pt>
                <c:pt idx="7295">
                  <c:v>0.95327961496548852</c:v>
                </c:pt>
                <c:pt idx="7296">
                  <c:v>0.95313308330032231</c:v>
                </c:pt>
                <c:pt idx="7297">
                  <c:v>0.95327961496548852</c:v>
                </c:pt>
                <c:pt idx="7298">
                  <c:v>0.95326745789068923</c:v>
                </c:pt>
                <c:pt idx="7299">
                  <c:v>0.95313367951427863</c:v>
                </c:pt>
                <c:pt idx="7300">
                  <c:v>0.95295322399816695</c:v>
                </c:pt>
                <c:pt idx="7301">
                  <c:v>0.95288677267005428</c:v>
                </c:pt>
                <c:pt idx="7302">
                  <c:v>0.95320122065535917</c:v>
                </c:pt>
                <c:pt idx="7303">
                  <c:v>0.95295393765628422</c:v>
                </c:pt>
                <c:pt idx="7304">
                  <c:v>0.9532456634217088</c:v>
                </c:pt>
                <c:pt idx="7305">
                  <c:v>0.9531672647470556</c:v>
                </c:pt>
                <c:pt idx="7306">
                  <c:v>0.95320122065535917</c:v>
                </c:pt>
                <c:pt idx="7307">
                  <c:v>0.9534140252501575</c:v>
                </c:pt>
                <c:pt idx="7308">
                  <c:v>0.95323350692529163</c:v>
                </c:pt>
                <c:pt idx="7309">
                  <c:v>0.95334716992130164</c:v>
                </c:pt>
                <c:pt idx="7310">
                  <c:v>0.95308829469534095</c:v>
                </c:pt>
                <c:pt idx="7311">
                  <c:v>0.95336826151361909</c:v>
                </c:pt>
                <c:pt idx="7312">
                  <c:v>0.95319918848134078</c:v>
                </c:pt>
                <c:pt idx="7313">
                  <c:v>0.9531666685050354</c:v>
                </c:pt>
                <c:pt idx="7314">
                  <c:v>0.9532792620211421</c:v>
                </c:pt>
                <c:pt idx="7315">
                  <c:v>0.95313308330032231</c:v>
                </c:pt>
                <c:pt idx="7316">
                  <c:v>0.95319918848134078</c:v>
                </c:pt>
                <c:pt idx="7317">
                  <c:v>0.9533468169435434</c:v>
                </c:pt>
                <c:pt idx="7318">
                  <c:v>0.95316798671346814</c:v>
                </c:pt>
                <c:pt idx="7319">
                  <c:v>0.95324565532666439</c:v>
                </c:pt>
                <c:pt idx="7320">
                  <c:v>0.9529535848730013</c:v>
                </c:pt>
                <c:pt idx="7321">
                  <c:v>0.95285212625783589</c:v>
                </c:pt>
                <c:pt idx="7322">
                  <c:v>0.9529535848730013</c:v>
                </c:pt>
                <c:pt idx="7323">
                  <c:v>0.95313367142050465</c:v>
                </c:pt>
                <c:pt idx="7324">
                  <c:v>0.95313308330032231</c:v>
                </c:pt>
                <c:pt idx="7325">
                  <c:v>0.95288678076102673</c:v>
                </c:pt>
                <c:pt idx="7326">
                  <c:v>0.95296572850910821</c:v>
                </c:pt>
                <c:pt idx="7327">
                  <c:v>0.95298644793756948</c:v>
                </c:pt>
                <c:pt idx="7328">
                  <c:v>0.95288641991998535</c:v>
                </c:pt>
                <c:pt idx="7329">
                  <c:v>0.95288641991998535</c:v>
                </c:pt>
                <c:pt idx="7330">
                  <c:v>0.9531000796755017</c:v>
                </c:pt>
                <c:pt idx="7331">
                  <c:v>0.95298752252092656</c:v>
                </c:pt>
                <c:pt idx="7332">
                  <c:v>0.95308828660208234</c:v>
                </c:pt>
                <c:pt idx="7333">
                  <c:v>0.95302110896671177</c:v>
                </c:pt>
                <c:pt idx="7334">
                  <c:v>0.95298752252092656</c:v>
                </c:pt>
                <c:pt idx="7335">
                  <c:v>0.95319918848134078</c:v>
                </c:pt>
                <c:pt idx="7336">
                  <c:v>0.95320026338515607</c:v>
                </c:pt>
                <c:pt idx="7337">
                  <c:v>0.9531672647470556</c:v>
                </c:pt>
                <c:pt idx="7338">
                  <c:v>0.95324565532666439</c:v>
                </c:pt>
                <c:pt idx="7339">
                  <c:v>0.95302110896671177</c:v>
                </c:pt>
                <c:pt idx="7340">
                  <c:v>0.95303290092976767</c:v>
                </c:pt>
                <c:pt idx="7341">
                  <c:v>0.95284199952564219</c:v>
                </c:pt>
                <c:pt idx="7342">
                  <c:v>0.9531659546340967</c:v>
                </c:pt>
                <c:pt idx="7343">
                  <c:v>0.95323553110211823</c:v>
                </c:pt>
                <c:pt idx="7344">
                  <c:v>0.95288678076102673</c:v>
                </c:pt>
                <c:pt idx="7345">
                  <c:v>0.95306721137640293</c:v>
                </c:pt>
                <c:pt idx="7346">
                  <c:v>0.95321206640413403</c:v>
                </c:pt>
                <c:pt idx="7347">
                  <c:v>0.95298716972103514</c:v>
                </c:pt>
                <c:pt idx="7348">
                  <c:v>0.95326876819001927</c:v>
                </c:pt>
                <c:pt idx="7349">
                  <c:v>0.95320122065535917</c:v>
                </c:pt>
                <c:pt idx="7350">
                  <c:v>0.95313367951427863</c:v>
                </c:pt>
                <c:pt idx="7351">
                  <c:v>0.95319991048005426</c:v>
                </c:pt>
                <c:pt idx="7352">
                  <c:v>0.95292000160601564</c:v>
                </c:pt>
                <c:pt idx="7353">
                  <c:v>0.95298716972103514</c:v>
                </c:pt>
                <c:pt idx="7354">
                  <c:v>0.95316797861930502</c:v>
                </c:pt>
                <c:pt idx="7355">
                  <c:v>0.95316727284121061</c:v>
                </c:pt>
                <c:pt idx="7356">
                  <c:v>0.95305469699373235</c:v>
                </c:pt>
                <c:pt idx="7357">
                  <c:v>0.95338042030573378</c:v>
                </c:pt>
                <c:pt idx="7358">
                  <c:v>0.9531666685050354</c:v>
                </c:pt>
                <c:pt idx="7359">
                  <c:v>0.95316631561654885</c:v>
                </c:pt>
                <c:pt idx="7360">
                  <c:v>0.95323385984700926</c:v>
                </c:pt>
                <c:pt idx="7361">
                  <c:v>0.95358278799632223</c:v>
                </c:pt>
                <c:pt idx="7362">
                  <c:v>0.95323385984700926</c:v>
                </c:pt>
                <c:pt idx="7363">
                  <c:v>0.95351628611662487</c:v>
                </c:pt>
                <c:pt idx="7364">
                  <c:v>0.95334717801749713</c:v>
                </c:pt>
                <c:pt idx="7365">
                  <c:v>0.9532456634217088</c:v>
                </c:pt>
                <c:pt idx="7366">
                  <c:v>0.9531672647470556</c:v>
                </c:pt>
                <c:pt idx="7367">
                  <c:v>0.95323481716228364</c:v>
                </c:pt>
                <c:pt idx="7368">
                  <c:v>0.95344834592966876</c:v>
                </c:pt>
                <c:pt idx="7369">
                  <c:v>0.95334646396595923</c:v>
                </c:pt>
                <c:pt idx="7370">
                  <c:v>0.9532792620211421</c:v>
                </c:pt>
                <c:pt idx="7371">
                  <c:v>0.95316667659918364</c:v>
                </c:pt>
                <c:pt idx="7372">
                  <c:v>0.95338006731152958</c:v>
                </c:pt>
                <c:pt idx="7373">
                  <c:v>0.95326745789068923</c:v>
                </c:pt>
                <c:pt idx="7374">
                  <c:v>0.95354917510569936</c:v>
                </c:pt>
                <c:pt idx="7375">
                  <c:v>0.95331321516349299</c:v>
                </c:pt>
                <c:pt idx="7376">
                  <c:v>0.95344798480452919</c:v>
                </c:pt>
                <c:pt idx="7377">
                  <c:v>0.95351521073673107</c:v>
                </c:pt>
                <c:pt idx="7378">
                  <c:v>0.95330105751628835</c:v>
                </c:pt>
                <c:pt idx="7379">
                  <c:v>0.95366122447413093</c:v>
                </c:pt>
                <c:pt idx="7380">
                  <c:v>0.95348160102804269</c:v>
                </c:pt>
                <c:pt idx="7381">
                  <c:v>0.95361676368009374</c:v>
                </c:pt>
                <c:pt idx="7382">
                  <c:v>0.95348195407246605</c:v>
                </c:pt>
                <c:pt idx="7383">
                  <c:v>0.95334645586977207</c:v>
                </c:pt>
                <c:pt idx="7384">
                  <c:v>0.95355966520603253</c:v>
                </c:pt>
                <c:pt idx="7385">
                  <c:v>0.95338006731152958</c:v>
                </c:pt>
                <c:pt idx="7386">
                  <c:v>0.9534140252501575</c:v>
                </c:pt>
                <c:pt idx="7387">
                  <c:v>0.9536952038911557</c:v>
                </c:pt>
                <c:pt idx="7388">
                  <c:v>0.9535831491896678</c:v>
                </c:pt>
                <c:pt idx="7389">
                  <c:v>0.95355966520603253</c:v>
                </c:pt>
                <c:pt idx="7390">
                  <c:v>0.95348160102804269</c:v>
                </c:pt>
                <c:pt idx="7391">
                  <c:v>0.95355966520603253</c:v>
                </c:pt>
                <c:pt idx="7392">
                  <c:v>0.95352569199555115</c:v>
                </c:pt>
                <c:pt idx="7393">
                  <c:v>0.95348160102804269</c:v>
                </c:pt>
                <c:pt idx="7394">
                  <c:v>0.95372978139336784</c:v>
                </c:pt>
                <c:pt idx="7395">
                  <c:v>0.95351521073673107</c:v>
                </c:pt>
                <c:pt idx="7396">
                  <c:v>0.95351484957776111</c:v>
                </c:pt>
                <c:pt idx="7397">
                  <c:v>0.95358350228431865</c:v>
                </c:pt>
                <c:pt idx="7398">
                  <c:v>0.95348087874429532</c:v>
                </c:pt>
                <c:pt idx="7399">
                  <c:v>0.95361712489063033</c:v>
                </c:pt>
                <c:pt idx="7400">
                  <c:v>0.95366123257388991</c:v>
                </c:pt>
                <c:pt idx="7401">
                  <c:v>0.95369615348101577</c:v>
                </c:pt>
                <c:pt idx="7402">
                  <c:v>0.95372918492549263</c:v>
                </c:pt>
                <c:pt idx="7403">
                  <c:v>0.95376244500855367</c:v>
                </c:pt>
                <c:pt idx="7404">
                  <c:v>0.95341438635811471</c:v>
                </c:pt>
                <c:pt idx="7405">
                  <c:v>0.95379679054485911</c:v>
                </c:pt>
                <c:pt idx="7406">
                  <c:v>0.95351592495711035</c:v>
                </c:pt>
                <c:pt idx="7407">
                  <c:v>0.95359363978927436</c:v>
                </c:pt>
                <c:pt idx="7408">
                  <c:v>0.95338078139668869</c:v>
                </c:pt>
                <c:pt idx="7409">
                  <c:v>0.95354988936006291</c:v>
                </c:pt>
                <c:pt idx="7410">
                  <c:v>0.95348195407246605</c:v>
                </c:pt>
                <c:pt idx="7411">
                  <c:v>0.95338113439124617</c:v>
                </c:pt>
                <c:pt idx="7412">
                  <c:v>0.95358350228431865</c:v>
                </c:pt>
                <c:pt idx="7413">
                  <c:v>0.95341437826115705</c:v>
                </c:pt>
                <c:pt idx="7414">
                  <c:v>0.95358278799632223</c:v>
                </c:pt>
                <c:pt idx="7415">
                  <c:v>0.95323517817957415</c:v>
                </c:pt>
                <c:pt idx="7416">
                  <c:v>0.95348267635730177</c:v>
                </c:pt>
                <c:pt idx="7417">
                  <c:v>0.95334716992130164</c:v>
                </c:pt>
                <c:pt idx="7418">
                  <c:v>0.95337029416915831</c:v>
                </c:pt>
                <c:pt idx="7419">
                  <c:v>0.9534920898911885</c:v>
                </c:pt>
                <c:pt idx="7420">
                  <c:v>0.95313367951427863</c:v>
                </c:pt>
                <c:pt idx="7421">
                  <c:v>0.95323517817957415</c:v>
                </c:pt>
                <c:pt idx="7422">
                  <c:v>0.95309031846026659</c:v>
                </c:pt>
                <c:pt idx="7423">
                  <c:v>0.95333633021508857</c:v>
                </c:pt>
                <c:pt idx="7424">
                  <c:v>0.95323517817957415</c:v>
                </c:pt>
                <c:pt idx="7425">
                  <c:v>0.95338113439124617</c:v>
                </c:pt>
                <c:pt idx="7426">
                  <c:v>0.95326877628532536</c:v>
                </c:pt>
                <c:pt idx="7427">
                  <c:v>0.9531672647470556</c:v>
                </c:pt>
                <c:pt idx="7428">
                  <c:v>0.95354989745855856</c:v>
                </c:pt>
                <c:pt idx="7429">
                  <c:v>0.95341473936929333</c:v>
                </c:pt>
                <c:pt idx="7430">
                  <c:v>0.95340425973961929</c:v>
                </c:pt>
                <c:pt idx="7431">
                  <c:v>0.95341510047761147</c:v>
                </c:pt>
                <c:pt idx="7432">
                  <c:v>0.95330308998042657</c:v>
                </c:pt>
                <c:pt idx="7433">
                  <c:v>0.95320085965524826</c:v>
                </c:pt>
                <c:pt idx="7434">
                  <c:v>0.95326984319864883</c:v>
                </c:pt>
                <c:pt idx="7435">
                  <c:v>0.95330308998042657</c:v>
                </c:pt>
                <c:pt idx="7436">
                  <c:v>0.95330236787731271</c:v>
                </c:pt>
                <c:pt idx="7437">
                  <c:v>0.95331321516349299</c:v>
                </c:pt>
                <c:pt idx="7438">
                  <c:v>0.95320122065535917</c:v>
                </c:pt>
                <c:pt idx="7439">
                  <c:v>0.95320122065535917</c:v>
                </c:pt>
                <c:pt idx="7440">
                  <c:v>0.95320158165565261</c:v>
                </c:pt>
                <c:pt idx="7441">
                  <c:v>0.9533468169435434</c:v>
                </c:pt>
                <c:pt idx="7442">
                  <c:v>0.95348266825956884</c:v>
                </c:pt>
                <c:pt idx="7443">
                  <c:v>0.95334717801749713</c:v>
                </c:pt>
                <c:pt idx="7444">
                  <c:v>0.95379679054485911</c:v>
                </c:pt>
                <c:pt idx="7445">
                  <c:v>0.95354882202802704</c:v>
                </c:pt>
                <c:pt idx="7446">
                  <c:v>0.95379701766616665</c:v>
                </c:pt>
                <c:pt idx="7447">
                  <c:v>0.95344798480452919</c:v>
                </c:pt>
                <c:pt idx="7448">
                  <c:v>0.95358278799632223</c:v>
                </c:pt>
                <c:pt idx="7449">
                  <c:v>0.95341437826115705</c:v>
                </c:pt>
                <c:pt idx="7450">
                  <c:v>0.95366254335208278</c:v>
                </c:pt>
                <c:pt idx="7451">
                  <c:v>0.95344834592966876</c:v>
                </c:pt>
                <c:pt idx="7452">
                  <c:v>0.95371796981024692</c:v>
                </c:pt>
                <c:pt idx="7453">
                  <c:v>0.95340425973961929</c:v>
                </c:pt>
                <c:pt idx="7454">
                  <c:v>0.95348267635730177</c:v>
                </c:pt>
                <c:pt idx="7455">
                  <c:v>0.95341510047761147</c:v>
                </c:pt>
                <c:pt idx="7456">
                  <c:v>0.9535162780185108</c:v>
                </c:pt>
                <c:pt idx="7457">
                  <c:v>0.95361712489063033</c:v>
                </c:pt>
                <c:pt idx="7458">
                  <c:v>0.9535956647435313</c:v>
                </c:pt>
                <c:pt idx="7459">
                  <c:v>0.95366122447413093</c:v>
                </c:pt>
                <c:pt idx="7460">
                  <c:v>0.95334716992130164</c:v>
                </c:pt>
                <c:pt idx="7461">
                  <c:v>0.95344906818049546</c:v>
                </c:pt>
                <c:pt idx="7462">
                  <c:v>0.95344834592966876</c:v>
                </c:pt>
                <c:pt idx="7463">
                  <c:v>0.95341473936929333</c:v>
                </c:pt>
                <c:pt idx="7464">
                  <c:v>0.95348195407246605</c:v>
                </c:pt>
                <c:pt idx="7465">
                  <c:v>0.95354881392954416</c:v>
                </c:pt>
                <c:pt idx="7466">
                  <c:v>0.95344798480452919</c:v>
                </c:pt>
                <c:pt idx="7467">
                  <c:v>0.95359363954508358</c:v>
                </c:pt>
                <c:pt idx="7468">
                  <c:v>0.95387583902576123</c:v>
                </c:pt>
                <c:pt idx="7469">
                  <c:v>0.95379678244356236</c:v>
                </c:pt>
                <c:pt idx="7470">
                  <c:v>0.95354881392954416</c:v>
                </c:pt>
                <c:pt idx="7471">
                  <c:v>0.95384185076698835</c:v>
                </c:pt>
                <c:pt idx="7472">
                  <c:v>0.95373084899598792</c:v>
                </c:pt>
                <c:pt idx="7473">
                  <c:v>0.95354989745855856</c:v>
                </c:pt>
                <c:pt idx="7474">
                  <c:v>0.95366253525230948</c:v>
                </c:pt>
                <c:pt idx="7475">
                  <c:v>0.95337029416915831</c:v>
                </c:pt>
                <c:pt idx="7476">
                  <c:v>0.95383302941850434</c:v>
                </c:pt>
                <c:pt idx="7477">
                  <c:v>0.95355120827651429</c:v>
                </c:pt>
                <c:pt idx="7478">
                  <c:v>0.95373180697805582</c:v>
                </c:pt>
                <c:pt idx="7479">
                  <c:v>0.95361842773276573</c:v>
                </c:pt>
                <c:pt idx="7480">
                  <c:v>0.95355120827651429</c:v>
                </c:pt>
                <c:pt idx="7481">
                  <c:v>0.95340425973961929</c:v>
                </c:pt>
                <c:pt idx="7482">
                  <c:v>0.95348266825956884</c:v>
                </c:pt>
                <c:pt idx="7483">
                  <c:v>0.9535956647435313</c:v>
                </c:pt>
                <c:pt idx="7484">
                  <c:v>0.95361842773276573</c:v>
                </c:pt>
                <c:pt idx="7485">
                  <c:v>0.95381025958616095</c:v>
                </c:pt>
                <c:pt idx="7486">
                  <c:v>0.9536632577198848</c:v>
                </c:pt>
                <c:pt idx="7487">
                  <c:v>0.9534832728633964</c:v>
                </c:pt>
                <c:pt idx="7488">
                  <c:v>0.95348195407246605</c:v>
                </c:pt>
                <c:pt idx="7489">
                  <c:v>0.95373048772790792</c:v>
                </c:pt>
                <c:pt idx="7490">
                  <c:v>0.95373287458370493</c:v>
                </c:pt>
                <c:pt idx="7491">
                  <c:v>0.95387953754411858</c:v>
                </c:pt>
                <c:pt idx="7492">
                  <c:v>0.95412618294288509</c:v>
                </c:pt>
                <c:pt idx="7493">
                  <c:v>0.95432948526987871</c:v>
                </c:pt>
                <c:pt idx="7494">
                  <c:v>0.9542958372153062</c:v>
                </c:pt>
                <c:pt idx="7495">
                  <c:v>0.95412654441120237</c:v>
                </c:pt>
                <c:pt idx="7496">
                  <c:v>0.95418332698123365</c:v>
                </c:pt>
                <c:pt idx="7497">
                  <c:v>0.95411568476087361</c:v>
                </c:pt>
                <c:pt idx="7498">
                  <c:v>0.95443079245699658</c:v>
                </c:pt>
                <c:pt idx="7499">
                  <c:v>0.95416017638672124</c:v>
                </c:pt>
                <c:pt idx="7500">
                  <c:v>0.95419382615747794</c:v>
                </c:pt>
                <c:pt idx="7501">
                  <c:v>0.95436444722086022</c:v>
                </c:pt>
                <c:pt idx="7502">
                  <c:v>0.95418368847847157</c:v>
                </c:pt>
                <c:pt idx="7503">
                  <c:v>0.95439677802561929</c:v>
                </c:pt>
                <c:pt idx="7504">
                  <c:v>0.95426110613515647</c:v>
                </c:pt>
                <c:pt idx="7505">
                  <c:v>0.95409254446327507</c:v>
                </c:pt>
                <c:pt idx="7506">
                  <c:v>0.95422782282069729</c:v>
                </c:pt>
                <c:pt idx="7507">
                  <c:v>0.95401441414598875</c:v>
                </c:pt>
                <c:pt idx="7508">
                  <c:v>0.95408169343441029</c:v>
                </c:pt>
                <c:pt idx="7509">
                  <c:v>0.95432947716253735</c:v>
                </c:pt>
                <c:pt idx="7510">
                  <c:v>0.95443079245699658</c:v>
                </c:pt>
                <c:pt idx="7511">
                  <c:v>0.95432840866468083</c:v>
                </c:pt>
                <c:pt idx="7512">
                  <c:v>0.95421768465919732</c:v>
                </c:pt>
                <c:pt idx="7513">
                  <c:v>0.95443043894318469</c:v>
                </c:pt>
                <c:pt idx="7514">
                  <c:v>0.95416017638672124</c:v>
                </c:pt>
                <c:pt idx="7515">
                  <c:v>0.95440895434328421</c:v>
                </c:pt>
                <c:pt idx="7516">
                  <c:v>0.95439678613372458</c:v>
                </c:pt>
                <c:pt idx="7517">
                  <c:v>0.95408240822166202</c:v>
                </c:pt>
                <c:pt idx="7518">
                  <c:v>0.95418368037278489</c:v>
                </c:pt>
                <c:pt idx="7519">
                  <c:v>0.95419381805167658</c:v>
                </c:pt>
                <c:pt idx="7520">
                  <c:v>0.95398114232481501</c:v>
                </c:pt>
                <c:pt idx="7521">
                  <c:v>0.95418368847847157</c:v>
                </c:pt>
                <c:pt idx="7522">
                  <c:v>0.95416017638672124</c:v>
                </c:pt>
                <c:pt idx="7523">
                  <c:v>0.95380214478912306</c:v>
                </c:pt>
                <c:pt idx="7524">
                  <c:v>0.95398150371973345</c:v>
                </c:pt>
                <c:pt idx="7525">
                  <c:v>0.95419585305882004</c:v>
                </c:pt>
                <c:pt idx="7526">
                  <c:v>0.95418368037278489</c:v>
                </c:pt>
                <c:pt idx="7527">
                  <c:v>0.9541493243303425</c:v>
                </c:pt>
                <c:pt idx="7528">
                  <c:v>0.95461089841860802</c:v>
                </c:pt>
                <c:pt idx="7529">
                  <c:v>0.95401513696968265</c:v>
                </c:pt>
                <c:pt idx="7530">
                  <c:v>0.95401549838180433</c:v>
                </c:pt>
                <c:pt idx="7531">
                  <c:v>0.95431898409961913</c:v>
                </c:pt>
                <c:pt idx="7532">
                  <c:v>0.95432983873374133</c:v>
                </c:pt>
                <c:pt idx="7533">
                  <c:v>0.95426385630284949</c:v>
                </c:pt>
                <c:pt idx="7534">
                  <c:v>0.95439642452863716</c:v>
                </c:pt>
                <c:pt idx="7535">
                  <c:v>0.9546445613137271</c:v>
                </c:pt>
                <c:pt idx="7536">
                  <c:v>0.95416017638672124</c:v>
                </c:pt>
                <c:pt idx="7537">
                  <c:v>0.95464491493348747</c:v>
                </c:pt>
                <c:pt idx="7538">
                  <c:v>0.95411676104551046</c:v>
                </c:pt>
                <c:pt idx="7539">
                  <c:v>0.95439809039895718</c:v>
                </c:pt>
                <c:pt idx="7540">
                  <c:v>0.95429547566131045</c:v>
                </c:pt>
                <c:pt idx="7541">
                  <c:v>0.95426314133400092</c:v>
                </c:pt>
                <c:pt idx="7542">
                  <c:v>0.95433079751960959</c:v>
                </c:pt>
                <c:pt idx="7543">
                  <c:v>0.95436384997824908</c:v>
                </c:pt>
                <c:pt idx="7544">
                  <c:v>0.95436241173339187</c:v>
                </c:pt>
                <c:pt idx="7545">
                  <c:v>0.95418332698123365</c:v>
                </c:pt>
                <c:pt idx="7546">
                  <c:v>0.95428497499095744</c:v>
                </c:pt>
                <c:pt idx="7547">
                  <c:v>0.95456578130450098</c:v>
                </c:pt>
                <c:pt idx="7548">
                  <c:v>0.95411568476087361</c:v>
                </c:pt>
                <c:pt idx="7549">
                  <c:v>0.95443043894318469</c:v>
                </c:pt>
                <c:pt idx="7550">
                  <c:v>0.95433043594792022</c:v>
                </c:pt>
                <c:pt idx="7551">
                  <c:v>0.95436205014570208</c:v>
                </c:pt>
                <c:pt idx="7552">
                  <c:v>0.95431898409961913</c:v>
                </c:pt>
                <c:pt idx="7553">
                  <c:v>0.95408168532988125</c:v>
                </c:pt>
                <c:pt idx="7554">
                  <c:v>0.95446409333779425</c:v>
                </c:pt>
                <c:pt idx="7555">
                  <c:v>0.95419417955422325</c:v>
                </c:pt>
                <c:pt idx="7556">
                  <c:v>0.95426110613515647</c:v>
                </c:pt>
                <c:pt idx="7557">
                  <c:v>0.95421733125082275</c:v>
                </c:pt>
                <c:pt idx="7558">
                  <c:v>0.95436384997824908</c:v>
                </c:pt>
                <c:pt idx="7559">
                  <c:v>0.95446409333779425</c:v>
                </c:pt>
                <c:pt idx="7560">
                  <c:v>0.95429547566131045</c:v>
                </c:pt>
                <c:pt idx="7561">
                  <c:v>0.95432912369885359</c:v>
                </c:pt>
                <c:pt idx="7562">
                  <c:v>0.95426219074550822</c:v>
                </c:pt>
                <c:pt idx="7563">
                  <c:v>0.95439642452863716</c:v>
                </c:pt>
                <c:pt idx="7564">
                  <c:v>0.95426111424172122</c:v>
                </c:pt>
                <c:pt idx="7565">
                  <c:v>0.95454262666805989</c:v>
                </c:pt>
                <c:pt idx="7566">
                  <c:v>0.95432948526987871</c:v>
                </c:pt>
                <c:pt idx="7567">
                  <c:v>0.95432840055735191</c:v>
                </c:pt>
                <c:pt idx="7568">
                  <c:v>0.95446373169864063</c:v>
                </c:pt>
                <c:pt idx="7569">
                  <c:v>0.95432912369885359</c:v>
                </c:pt>
                <c:pt idx="7570">
                  <c:v>0.95454190331043709</c:v>
                </c:pt>
                <c:pt idx="7571">
                  <c:v>0.95439642452863716</c:v>
                </c:pt>
                <c:pt idx="7572">
                  <c:v>0.95426146767175724</c:v>
                </c:pt>
                <c:pt idx="7573">
                  <c:v>0.95477863140780128</c:v>
                </c:pt>
                <c:pt idx="7574">
                  <c:v>0.95464361046220003</c:v>
                </c:pt>
                <c:pt idx="7575">
                  <c:v>0.95432948526987871</c:v>
                </c:pt>
                <c:pt idx="7576">
                  <c:v>0.95439713963088579</c:v>
                </c:pt>
                <c:pt idx="7577">
                  <c:v>0.95436241173339187</c:v>
                </c:pt>
                <c:pt idx="7578">
                  <c:v>0.95439750123633516</c:v>
                </c:pt>
                <c:pt idx="7579">
                  <c:v>0.95401549027802579</c:v>
                </c:pt>
                <c:pt idx="7580">
                  <c:v>0.95425096750128158</c:v>
                </c:pt>
                <c:pt idx="7581">
                  <c:v>0.95429475255386798</c:v>
                </c:pt>
                <c:pt idx="7582">
                  <c:v>0.95436348838983187</c:v>
                </c:pt>
                <c:pt idx="7583">
                  <c:v>0.95426182920854141</c:v>
                </c:pt>
                <c:pt idx="7584">
                  <c:v>0.95451028090931078</c:v>
                </c:pt>
                <c:pt idx="7585">
                  <c:v>0.95436384997824908</c:v>
                </c:pt>
                <c:pt idx="7586">
                  <c:v>0.95449774931764642</c:v>
                </c:pt>
                <c:pt idx="7587">
                  <c:v>0.95422746130112346</c:v>
                </c:pt>
                <c:pt idx="7588">
                  <c:v>0.95419382615747794</c:v>
                </c:pt>
                <c:pt idx="7589">
                  <c:v>0.95421732314475471</c:v>
                </c:pt>
                <c:pt idx="7590">
                  <c:v>0.9545439390647944</c:v>
                </c:pt>
                <c:pt idx="7591">
                  <c:v>0.95429475255386798</c:v>
                </c:pt>
                <c:pt idx="7592">
                  <c:v>0.95464361046220003</c:v>
                </c:pt>
                <c:pt idx="7593">
                  <c:v>0.95419417955422325</c:v>
                </c:pt>
                <c:pt idx="7594">
                  <c:v>0.95457627799251843</c:v>
                </c:pt>
                <c:pt idx="7595">
                  <c:v>0.95436348838983187</c:v>
                </c:pt>
                <c:pt idx="7596">
                  <c:v>0.95453139877320203</c:v>
                </c:pt>
                <c:pt idx="7597">
                  <c:v>0.95474627496564513</c:v>
                </c:pt>
                <c:pt idx="7598">
                  <c:v>0.95453139877320203</c:v>
                </c:pt>
                <c:pt idx="7599">
                  <c:v>0.95474568576046759</c:v>
                </c:pt>
                <c:pt idx="7600">
                  <c:v>0.95439642452863716</c:v>
                </c:pt>
                <c:pt idx="7601">
                  <c:v>0.95446408522892501</c:v>
                </c:pt>
                <c:pt idx="7602">
                  <c:v>0.95457664804331022</c:v>
                </c:pt>
                <c:pt idx="7603">
                  <c:v>0.95457759880574278</c:v>
                </c:pt>
                <c:pt idx="7604">
                  <c:v>0.95453212212019101</c:v>
                </c:pt>
                <c:pt idx="7605">
                  <c:v>0.95451027279991874</c:v>
                </c:pt>
                <c:pt idx="7606">
                  <c:v>0.95408276966782679</c:v>
                </c:pt>
                <c:pt idx="7607">
                  <c:v>0.95426219074550822</c:v>
                </c:pt>
                <c:pt idx="7608">
                  <c:v>0.95442971569912771</c:v>
                </c:pt>
                <c:pt idx="7609">
                  <c:v>0.95426182920854141</c:v>
                </c:pt>
                <c:pt idx="7610">
                  <c:v>0.95446409333779425</c:v>
                </c:pt>
                <c:pt idx="7611">
                  <c:v>0.95461161373553172</c:v>
                </c:pt>
                <c:pt idx="7612">
                  <c:v>0.95429582910834621</c:v>
                </c:pt>
                <c:pt idx="7613">
                  <c:v>0.95450991924678052</c:v>
                </c:pt>
                <c:pt idx="7614">
                  <c:v>0.95443043083469736</c:v>
                </c:pt>
                <c:pt idx="7615">
                  <c:v>0.95464396408148899</c:v>
                </c:pt>
                <c:pt idx="7616">
                  <c:v>0.95467691315121606</c:v>
                </c:pt>
                <c:pt idx="7617">
                  <c:v>0.95460994761186957</c:v>
                </c:pt>
                <c:pt idx="7618">
                  <c:v>0.95449846452131304</c:v>
                </c:pt>
                <c:pt idx="7619">
                  <c:v>0.95447458853212186</c:v>
                </c:pt>
                <c:pt idx="7620">
                  <c:v>0.95454262666805989</c:v>
                </c:pt>
                <c:pt idx="7621">
                  <c:v>0.95436348838983187</c:v>
                </c:pt>
                <c:pt idx="7622">
                  <c:v>0.95436312680159707</c:v>
                </c:pt>
                <c:pt idx="7623">
                  <c:v>0.95454262666805989</c:v>
                </c:pt>
                <c:pt idx="7624">
                  <c:v>0.95439606292373291</c:v>
                </c:pt>
                <c:pt idx="7625">
                  <c:v>0.95450860691252637</c:v>
                </c:pt>
                <c:pt idx="7626">
                  <c:v>0.95418332698123365</c:v>
                </c:pt>
                <c:pt idx="7627">
                  <c:v>0.95453212212019101</c:v>
                </c:pt>
                <c:pt idx="7628">
                  <c:v>0.95426146767175724</c:v>
                </c:pt>
                <c:pt idx="7629">
                  <c:v>0.95416018449214102</c:v>
                </c:pt>
                <c:pt idx="7630">
                  <c:v>0.95429475255386798</c:v>
                </c:pt>
                <c:pt idx="7631">
                  <c:v>0.95443043083469736</c:v>
                </c:pt>
                <c:pt idx="7632">
                  <c:v>0.95461030096996369</c:v>
                </c:pt>
                <c:pt idx="7633">
                  <c:v>0.95457592465124763</c:v>
                </c:pt>
                <c:pt idx="7634">
                  <c:v>0.95439678613372458</c:v>
                </c:pt>
                <c:pt idx="7635">
                  <c:v>0.95443043894318469</c:v>
                </c:pt>
                <c:pt idx="7636">
                  <c:v>0.95446480850777315</c:v>
                </c:pt>
                <c:pt idx="7637">
                  <c:v>0.95449774120839537</c:v>
                </c:pt>
                <c:pt idx="7638">
                  <c:v>0.95436384997824908</c:v>
                </c:pt>
                <c:pt idx="7639">
                  <c:v>0.95433043594792022</c:v>
                </c:pt>
                <c:pt idx="7640">
                  <c:v>0.95440895434328421</c:v>
                </c:pt>
                <c:pt idx="7641">
                  <c:v>0.95419417955422325</c:v>
                </c:pt>
                <c:pt idx="7642">
                  <c:v>0.95453176044660482</c:v>
                </c:pt>
                <c:pt idx="7643">
                  <c:v>0.95485815856109457</c:v>
                </c:pt>
                <c:pt idx="7644">
                  <c:v>0.95432948526987871</c:v>
                </c:pt>
                <c:pt idx="7645">
                  <c:v>0.95429547566131045</c:v>
                </c:pt>
                <c:pt idx="7646">
                  <c:v>0.95439642452863716</c:v>
                </c:pt>
                <c:pt idx="7647">
                  <c:v>0.95446409333779425</c:v>
                </c:pt>
                <c:pt idx="7648">
                  <c:v>0.95449846452131304</c:v>
                </c:pt>
                <c:pt idx="7649">
                  <c:v>0.95453176044660482</c:v>
                </c:pt>
                <c:pt idx="7650">
                  <c:v>0.95439642452863716</c:v>
                </c:pt>
                <c:pt idx="7651">
                  <c:v>0.95456541961387842</c:v>
                </c:pt>
                <c:pt idx="7652">
                  <c:v>0.95439642452863716</c:v>
                </c:pt>
                <c:pt idx="7653">
                  <c:v>0.95461161373553172</c:v>
                </c:pt>
                <c:pt idx="7654">
                  <c:v>0.95464432581186764</c:v>
                </c:pt>
                <c:pt idx="7655">
                  <c:v>0.95454357738522777</c:v>
                </c:pt>
                <c:pt idx="7656">
                  <c:v>0.95464397219239971</c:v>
                </c:pt>
                <c:pt idx="7657">
                  <c:v>0.95432948526987871</c:v>
                </c:pt>
                <c:pt idx="7658">
                  <c:v>0.95446373169864063</c:v>
                </c:pt>
                <c:pt idx="7659">
                  <c:v>0.95461089841860802</c:v>
                </c:pt>
                <c:pt idx="7660">
                  <c:v>0.95436313490932034</c:v>
                </c:pt>
                <c:pt idx="7661">
                  <c:v>0.95443007732106477</c:v>
                </c:pt>
                <c:pt idx="7662">
                  <c:v>0.95446444686825782</c:v>
                </c:pt>
                <c:pt idx="7663">
                  <c:v>0.95457759069558656</c:v>
                </c:pt>
                <c:pt idx="7664">
                  <c:v>0.95439642452863716</c:v>
                </c:pt>
                <c:pt idx="7665">
                  <c:v>0.95471296904443437</c:v>
                </c:pt>
                <c:pt idx="7666">
                  <c:v>0.95461030121450174</c:v>
                </c:pt>
                <c:pt idx="7667">
                  <c:v>0.95418440336780053</c:v>
                </c:pt>
                <c:pt idx="7668">
                  <c:v>0.95426314133400092</c:v>
                </c:pt>
                <c:pt idx="7669">
                  <c:v>0.95425132903275167</c:v>
                </c:pt>
                <c:pt idx="7670">
                  <c:v>0.95457723710913944</c:v>
                </c:pt>
                <c:pt idx="7671">
                  <c:v>0.95425169056440406</c:v>
                </c:pt>
                <c:pt idx="7672">
                  <c:v>0.95436384997824908</c:v>
                </c:pt>
                <c:pt idx="7673">
                  <c:v>0.9544429693543639</c:v>
                </c:pt>
                <c:pt idx="7674">
                  <c:v>0.95428533653963843</c:v>
                </c:pt>
                <c:pt idx="7675">
                  <c:v>0.95414968581037152</c:v>
                </c:pt>
                <c:pt idx="7676">
                  <c:v>0.95451063446262752</c:v>
                </c:pt>
                <c:pt idx="7677">
                  <c:v>0.95453212212019101</c:v>
                </c:pt>
                <c:pt idx="7678">
                  <c:v>0.95432947716253735</c:v>
                </c:pt>
                <c:pt idx="7679">
                  <c:v>0.95421732314475471</c:v>
                </c:pt>
                <c:pt idx="7680">
                  <c:v>0.95421732314475471</c:v>
                </c:pt>
                <c:pt idx="7681">
                  <c:v>0.95443210489281494</c:v>
                </c:pt>
                <c:pt idx="7682">
                  <c:v>0.95428497499095744</c:v>
                </c:pt>
                <c:pt idx="7683">
                  <c:v>0.95432948526987871</c:v>
                </c:pt>
                <c:pt idx="7684">
                  <c:v>0.95439677802561929</c:v>
                </c:pt>
                <c:pt idx="7685">
                  <c:v>0.9544661210060762</c:v>
                </c:pt>
                <c:pt idx="7686">
                  <c:v>0.95422949640411514</c:v>
                </c:pt>
                <c:pt idx="7687">
                  <c:v>0.95425132903275167</c:v>
                </c:pt>
                <c:pt idx="7688">
                  <c:v>0.95440895434328421</c:v>
                </c:pt>
                <c:pt idx="7689">
                  <c:v>0.95443115407947843</c:v>
                </c:pt>
                <c:pt idx="7690">
                  <c:v>0.95449810286476267</c:v>
                </c:pt>
                <c:pt idx="7691">
                  <c:v>0.95408276156328509</c:v>
                </c:pt>
                <c:pt idx="7692">
                  <c:v>0.95421732314475471</c:v>
                </c:pt>
                <c:pt idx="7693">
                  <c:v>0.95436312680159707</c:v>
                </c:pt>
                <c:pt idx="7694">
                  <c:v>0.95433043594792022</c:v>
                </c:pt>
                <c:pt idx="7695">
                  <c:v>0.95415004729058384</c:v>
                </c:pt>
                <c:pt idx="7696">
                  <c:v>0.95426219074550822</c:v>
                </c:pt>
                <c:pt idx="7697">
                  <c:v>0.95421733125082275</c:v>
                </c:pt>
                <c:pt idx="7698">
                  <c:v>0.95415040066567003</c:v>
                </c:pt>
                <c:pt idx="7699">
                  <c:v>0.95426182920854141</c:v>
                </c:pt>
                <c:pt idx="7700">
                  <c:v>0.95436312680159707</c:v>
                </c:pt>
                <c:pt idx="7701">
                  <c:v>0.95454357738522777</c:v>
                </c:pt>
                <c:pt idx="7702">
                  <c:v>0.9544661210060762</c:v>
                </c:pt>
                <c:pt idx="7703">
                  <c:v>0.95428533653963843</c:v>
                </c:pt>
                <c:pt idx="7704">
                  <c:v>0.95461233716372229</c:v>
                </c:pt>
                <c:pt idx="7705">
                  <c:v>0.95428497499095744</c:v>
                </c:pt>
                <c:pt idx="7706">
                  <c:v>0.95418440336780053</c:v>
                </c:pt>
                <c:pt idx="7707">
                  <c:v>0.95439713963088579</c:v>
                </c:pt>
                <c:pt idx="7708">
                  <c:v>0.95447626269370278</c:v>
                </c:pt>
                <c:pt idx="7709">
                  <c:v>0.95436312680159707</c:v>
                </c:pt>
                <c:pt idx="7710">
                  <c:v>0.95415040066567003</c:v>
                </c:pt>
                <c:pt idx="7711">
                  <c:v>0.95436444722086022</c:v>
                </c:pt>
                <c:pt idx="7712">
                  <c:v>0.95416257278457406</c:v>
                </c:pt>
                <c:pt idx="7713">
                  <c:v>0.95411639958214323</c:v>
                </c:pt>
                <c:pt idx="7714">
                  <c:v>0.95451063446262752</c:v>
                </c:pt>
                <c:pt idx="7715">
                  <c:v>0.95439750123633516</c:v>
                </c:pt>
                <c:pt idx="7716">
                  <c:v>0.95421732314475471</c:v>
                </c:pt>
                <c:pt idx="7717">
                  <c:v>0.95457867578648359</c:v>
                </c:pt>
                <c:pt idx="7718">
                  <c:v>0.95436408563214026</c:v>
                </c:pt>
                <c:pt idx="7719">
                  <c:v>0.95461233716372229</c:v>
                </c:pt>
                <c:pt idx="7720">
                  <c:v>0.95421804617382255</c:v>
                </c:pt>
                <c:pt idx="7721">
                  <c:v>0.95422984981850745</c:v>
                </c:pt>
                <c:pt idx="7722">
                  <c:v>0.95418404187020134</c:v>
                </c:pt>
                <c:pt idx="7723">
                  <c:v>0.95436348838983187</c:v>
                </c:pt>
                <c:pt idx="7724">
                  <c:v>0.95428533653963843</c:v>
                </c:pt>
                <c:pt idx="7725">
                  <c:v>0.95436408563214026</c:v>
                </c:pt>
                <c:pt idx="7726">
                  <c:v>0.95421768465919732</c:v>
                </c:pt>
                <c:pt idx="7727">
                  <c:v>0.9543644391131223</c:v>
                </c:pt>
                <c:pt idx="7728">
                  <c:v>0.95439809850707735</c:v>
                </c:pt>
                <c:pt idx="7729">
                  <c:v>0.95408276156328509</c:v>
                </c:pt>
                <c:pt idx="7730">
                  <c:v>0.95421804617382255</c:v>
                </c:pt>
                <c:pt idx="7731">
                  <c:v>0.95433079751960959</c:v>
                </c:pt>
                <c:pt idx="7732">
                  <c:v>0.95414968581037152</c:v>
                </c:pt>
                <c:pt idx="7733">
                  <c:v>0.95408240822166202</c:v>
                </c:pt>
                <c:pt idx="7734">
                  <c:v>0.95419621456239656</c:v>
                </c:pt>
                <c:pt idx="7735">
                  <c:v>0.95428533653963843</c:v>
                </c:pt>
                <c:pt idx="7736">
                  <c:v>0.95429678784857164</c:v>
                </c:pt>
                <c:pt idx="7737">
                  <c:v>0.95415003918527941</c:v>
                </c:pt>
                <c:pt idx="7738">
                  <c:v>0.95425096750128158</c:v>
                </c:pt>
                <c:pt idx="7739">
                  <c:v>0.9545442926347657</c:v>
                </c:pt>
                <c:pt idx="7740">
                  <c:v>0.95461126013224951</c:v>
                </c:pt>
                <c:pt idx="7741">
                  <c:v>0.95433078941225313</c:v>
                </c:pt>
                <c:pt idx="7742">
                  <c:v>0.95411712250906044</c:v>
                </c:pt>
                <c:pt idx="7743">
                  <c:v>0.95429582910834621</c:v>
                </c:pt>
                <c:pt idx="7744">
                  <c:v>0.95433079751960959</c:v>
                </c:pt>
                <c:pt idx="7745">
                  <c:v>0.95426350287163153</c:v>
                </c:pt>
                <c:pt idx="7746">
                  <c:v>0.95411712250906044</c:v>
                </c:pt>
                <c:pt idx="7747">
                  <c:v>0.95415076214624428</c:v>
                </c:pt>
                <c:pt idx="7748">
                  <c:v>0.95443043894318469</c:v>
                </c:pt>
                <c:pt idx="7749">
                  <c:v>0.9542958372153062</c:v>
                </c:pt>
                <c:pt idx="7750">
                  <c:v>0.95428497499095744</c:v>
                </c:pt>
                <c:pt idx="7751">
                  <c:v>0.95449846452131304</c:v>
                </c:pt>
                <c:pt idx="7752">
                  <c:v>0.95446480850777315</c:v>
                </c:pt>
                <c:pt idx="7753">
                  <c:v>0.95447661623018776</c:v>
                </c:pt>
                <c:pt idx="7754">
                  <c:v>0.95457831408933513</c:v>
                </c:pt>
                <c:pt idx="7755">
                  <c:v>0.95436408563214026</c:v>
                </c:pt>
                <c:pt idx="7756">
                  <c:v>0.95436312680159707</c:v>
                </c:pt>
                <c:pt idx="7757">
                  <c:v>0.95464527666434684</c:v>
                </c:pt>
                <c:pt idx="7758">
                  <c:v>0.95471224551436962</c:v>
                </c:pt>
                <c:pt idx="7759">
                  <c:v>0.95447661623018776</c:v>
                </c:pt>
                <c:pt idx="7760">
                  <c:v>0.95436516229110291</c:v>
                </c:pt>
                <c:pt idx="7761">
                  <c:v>0.95429582910834621</c:v>
                </c:pt>
                <c:pt idx="7762">
                  <c:v>0.95447662433919844</c:v>
                </c:pt>
                <c:pt idx="7763">
                  <c:v>0.95439750123633516</c:v>
                </c:pt>
                <c:pt idx="7764">
                  <c:v>0.95449846452131304</c:v>
                </c:pt>
                <c:pt idx="7765">
                  <c:v>0.95436408563214026</c:v>
                </c:pt>
                <c:pt idx="7766">
                  <c:v>0.9544429693543639</c:v>
                </c:pt>
                <c:pt idx="7767">
                  <c:v>0.95432983873374133</c:v>
                </c:pt>
                <c:pt idx="7768">
                  <c:v>0.95436348838983187</c:v>
                </c:pt>
                <c:pt idx="7769">
                  <c:v>0.95469147594844439</c:v>
                </c:pt>
                <c:pt idx="7770">
                  <c:v>0.95428497499095744</c:v>
                </c:pt>
                <c:pt idx="7771">
                  <c:v>0.95484800309473994</c:v>
                </c:pt>
                <c:pt idx="7772">
                  <c:v>0.95429678784857164</c:v>
                </c:pt>
                <c:pt idx="7773">
                  <c:v>0.95457867578648359</c:v>
                </c:pt>
                <c:pt idx="7774">
                  <c:v>0.95457723710913944</c:v>
                </c:pt>
                <c:pt idx="7775">
                  <c:v>0.95446575936589617</c:v>
                </c:pt>
                <c:pt idx="7776">
                  <c:v>0.95436408563214026</c:v>
                </c:pt>
                <c:pt idx="7777">
                  <c:v>0.95446480850777315</c:v>
                </c:pt>
                <c:pt idx="7778">
                  <c:v>0.95447661623018776</c:v>
                </c:pt>
                <c:pt idx="7779">
                  <c:v>0.95447662433919844</c:v>
                </c:pt>
                <c:pt idx="7780">
                  <c:v>0.9546443255673176</c:v>
                </c:pt>
                <c:pt idx="7781">
                  <c:v>0.9546445613137271</c:v>
                </c:pt>
                <c:pt idx="7782">
                  <c:v>0.95443115407947843</c:v>
                </c:pt>
                <c:pt idx="7783">
                  <c:v>0.95472347600639396</c:v>
                </c:pt>
                <c:pt idx="7784">
                  <c:v>0.95443115407947843</c:v>
                </c:pt>
                <c:pt idx="7785">
                  <c:v>0.95471333080974108</c:v>
                </c:pt>
                <c:pt idx="7786">
                  <c:v>0.95444260772590239</c:v>
                </c:pt>
                <c:pt idx="7787">
                  <c:v>0.95436408563214026</c:v>
                </c:pt>
                <c:pt idx="7788">
                  <c:v>0.95457664804331022</c:v>
                </c:pt>
                <c:pt idx="7789">
                  <c:v>0.95443115407947843</c:v>
                </c:pt>
                <c:pt idx="7790">
                  <c:v>0.95453212212019101</c:v>
                </c:pt>
                <c:pt idx="7791">
                  <c:v>0.95464491493348747</c:v>
                </c:pt>
                <c:pt idx="7792">
                  <c:v>0.95454357738522777</c:v>
                </c:pt>
                <c:pt idx="7793">
                  <c:v>0.95461161373553172</c:v>
                </c:pt>
                <c:pt idx="7794">
                  <c:v>0.95443043083469736</c:v>
                </c:pt>
                <c:pt idx="7795">
                  <c:v>0.95447626269370278</c:v>
                </c:pt>
                <c:pt idx="7796">
                  <c:v>0.95439809850707735</c:v>
                </c:pt>
                <c:pt idx="7797">
                  <c:v>0.95449846452131304</c:v>
                </c:pt>
                <c:pt idx="7798">
                  <c:v>0.9546789411789085</c:v>
                </c:pt>
                <c:pt idx="7799">
                  <c:v>0.95447661623018776</c:v>
                </c:pt>
                <c:pt idx="7800">
                  <c:v>0.9545439309550201</c:v>
                </c:pt>
                <c:pt idx="7801">
                  <c:v>0.95457759880574278</c:v>
                </c:pt>
                <c:pt idx="7802">
                  <c:v>0.95475750623699052</c:v>
                </c:pt>
                <c:pt idx="7803">
                  <c:v>0.95457867578648359</c:v>
                </c:pt>
                <c:pt idx="7804">
                  <c:v>0.95426350287163153</c:v>
                </c:pt>
                <c:pt idx="7805">
                  <c:v>0.95436480070202123</c:v>
                </c:pt>
                <c:pt idx="7806">
                  <c:v>0.95450013873883721</c:v>
                </c:pt>
                <c:pt idx="7807">
                  <c:v>0.95443246651596114</c:v>
                </c:pt>
                <c:pt idx="7808">
                  <c:v>0.95428497499095744</c:v>
                </c:pt>
                <c:pt idx="7809">
                  <c:v>0.95464599201568312</c:v>
                </c:pt>
                <c:pt idx="7810">
                  <c:v>0.95443210489281494</c:v>
                </c:pt>
                <c:pt idx="7811">
                  <c:v>0.95454465431469426</c:v>
                </c:pt>
                <c:pt idx="7812">
                  <c:v>0.95447662433919844</c:v>
                </c:pt>
                <c:pt idx="7813">
                  <c:v>0.9544429693543639</c:v>
                </c:pt>
                <c:pt idx="7814">
                  <c:v>0.95439750123633516</c:v>
                </c:pt>
                <c:pt idx="7815">
                  <c:v>0.95461232905317128</c:v>
                </c:pt>
                <c:pt idx="7816">
                  <c:v>0.95426314133400092</c:v>
                </c:pt>
                <c:pt idx="7817">
                  <c:v>0.95431898409961913</c:v>
                </c:pt>
                <c:pt idx="7818">
                  <c:v>0.95449977708143952</c:v>
                </c:pt>
                <c:pt idx="7819">
                  <c:v>0.95439677802561929</c:v>
                </c:pt>
                <c:pt idx="7820">
                  <c:v>0.95454262642354437</c:v>
                </c:pt>
                <c:pt idx="7821">
                  <c:v>0.95432948526987871</c:v>
                </c:pt>
                <c:pt idx="7822">
                  <c:v>0.95432948526987871</c:v>
                </c:pt>
                <c:pt idx="7823">
                  <c:v>0.95443043894318469</c:v>
                </c:pt>
                <c:pt idx="7824">
                  <c:v>0.95439677802561929</c:v>
                </c:pt>
                <c:pt idx="7825">
                  <c:v>0.95432983873374133</c:v>
                </c:pt>
                <c:pt idx="7826">
                  <c:v>0.95436384997824908</c:v>
                </c:pt>
                <c:pt idx="7827">
                  <c:v>0.95443079245699658</c:v>
                </c:pt>
                <c:pt idx="7828">
                  <c:v>0.95439713963088579</c:v>
                </c:pt>
                <c:pt idx="7829">
                  <c:v>0.95439713963088579</c:v>
                </c:pt>
                <c:pt idx="7830">
                  <c:v>0.95428497499095744</c:v>
                </c:pt>
                <c:pt idx="7831">
                  <c:v>0.95432947716253735</c:v>
                </c:pt>
                <c:pt idx="7832">
                  <c:v>0.95432947716253735</c:v>
                </c:pt>
                <c:pt idx="7833">
                  <c:v>0.95436313490932034</c:v>
                </c:pt>
                <c:pt idx="7834">
                  <c:v>0.95425096750128158</c:v>
                </c:pt>
                <c:pt idx="7835">
                  <c:v>0.95432947716253735</c:v>
                </c:pt>
                <c:pt idx="7836">
                  <c:v>0.95432983873374133</c:v>
                </c:pt>
                <c:pt idx="7837">
                  <c:v>0.95436348838983187</c:v>
                </c:pt>
                <c:pt idx="7838">
                  <c:v>0.95449846452131304</c:v>
                </c:pt>
                <c:pt idx="7839">
                  <c:v>0.9544429693543639</c:v>
                </c:pt>
                <c:pt idx="7840">
                  <c:v>0.95433043594792022</c:v>
                </c:pt>
                <c:pt idx="7841">
                  <c:v>0.95433043594792022</c:v>
                </c:pt>
                <c:pt idx="7842">
                  <c:v>0.95436408563214026</c:v>
                </c:pt>
                <c:pt idx="7843">
                  <c:v>0.95433043594792022</c:v>
                </c:pt>
                <c:pt idx="7844">
                  <c:v>0.95425169056440406</c:v>
                </c:pt>
                <c:pt idx="7845">
                  <c:v>0.95431898409961913</c:v>
                </c:pt>
                <c:pt idx="7846">
                  <c:v>0.95425132903275167</c:v>
                </c:pt>
                <c:pt idx="7847">
                  <c:v>0.95425096750128158</c:v>
                </c:pt>
                <c:pt idx="7848">
                  <c:v>0.95429582910834621</c:v>
                </c:pt>
                <c:pt idx="7849">
                  <c:v>0.95428497499095744</c:v>
                </c:pt>
                <c:pt idx="7850">
                  <c:v>0.95436384997824908</c:v>
                </c:pt>
                <c:pt idx="7851">
                  <c:v>0.95439809850707735</c:v>
                </c:pt>
                <c:pt idx="7852">
                  <c:v>0.95457759069558656</c:v>
                </c:pt>
                <c:pt idx="7853">
                  <c:v>0.95451063446262752</c:v>
                </c:pt>
                <c:pt idx="7854">
                  <c:v>0.95449977708143952</c:v>
                </c:pt>
                <c:pt idx="7855">
                  <c:v>0.95478066783660809</c:v>
                </c:pt>
                <c:pt idx="7856">
                  <c:v>0.95461233716372229</c:v>
                </c:pt>
                <c:pt idx="7857">
                  <c:v>0.95474699853015998</c:v>
                </c:pt>
                <c:pt idx="7858">
                  <c:v>0.9547803060372162</c:v>
                </c:pt>
                <c:pt idx="7859">
                  <c:v>0.95474627496564513</c:v>
                </c:pt>
                <c:pt idx="7860">
                  <c:v>0.95446575936589617</c:v>
                </c:pt>
                <c:pt idx="7861">
                  <c:v>0.9545439309550201</c:v>
                </c:pt>
                <c:pt idx="7862">
                  <c:v>0.95433079751960959</c:v>
                </c:pt>
                <c:pt idx="7863">
                  <c:v>0.95436444722086022</c:v>
                </c:pt>
                <c:pt idx="7864">
                  <c:v>0.95433043594792022</c:v>
                </c:pt>
                <c:pt idx="7865">
                  <c:v>0.95446480850777315</c:v>
                </c:pt>
                <c:pt idx="7866">
                  <c:v>0.95436408563214026</c:v>
                </c:pt>
                <c:pt idx="7867">
                  <c:v>0.9542971494032314</c:v>
                </c:pt>
                <c:pt idx="7868">
                  <c:v>0.9539491836025048</c:v>
                </c:pt>
                <c:pt idx="7869">
                  <c:v>0.9543644391131223</c:v>
                </c:pt>
                <c:pt idx="7870">
                  <c:v>0.95433079751960959</c:v>
                </c:pt>
                <c:pt idx="7871">
                  <c:v>0.95447662433919844</c:v>
                </c:pt>
                <c:pt idx="7872">
                  <c:v>0.95433043594792022</c:v>
                </c:pt>
                <c:pt idx="7873">
                  <c:v>0.95425169056440406</c:v>
                </c:pt>
                <c:pt idx="7874">
                  <c:v>0.95421804617382255</c:v>
                </c:pt>
                <c:pt idx="7875">
                  <c:v>0.95428533653963843</c:v>
                </c:pt>
                <c:pt idx="7876">
                  <c:v>0.95425169056440406</c:v>
                </c:pt>
                <c:pt idx="7877">
                  <c:v>0.95421804617382255</c:v>
                </c:pt>
                <c:pt idx="7878">
                  <c:v>0.95429678784857164</c:v>
                </c:pt>
                <c:pt idx="7879">
                  <c:v>0.9542971494032314</c:v>
                </c:pt>
                <c:pt idx="7880">
                  <c:v>0.95443174326985158</c:v>
                </c:pt>
                <c:pt idx="7881">
                  <c:v>0.95439845200488782</c:v>
                </c:pt>
                <c:pt idx="7882">
                  <c:v>0.95446575936589617</c:v>
                </c:pt>
                <c:pt idx="7883">
                  <c:v>0.95443174326985158</c:v>
                </c:pt>
                <c:pt idx="7884">
                  <c:v>0.95439809850707735</c:v>
                </c:pt>
                <c:pt idx="7885">
                  <c:v>0.95451028090931078</c:v>
                </c:pt>
                <c:pt idx="7886">
                  <c:v>0.95439809850707735</c:v>
                </c:pt>
                <c:pt idx="7887">
                  <c:v>0.95443115407947843</c:v>
                </c:pt>
                <c:pt idx="7888">
                  <c:v>0.95431898409961913</c:v>
                </c:pt>
                <c:pt idx="7889">
                  <c:v>0.95421804617382255</c:v>
                </c:pt>
                <c:pt idx="7890">
                  <c:v>0.95425132903275167</c:v>
                </c:pt>
                <c:pt idx="7891">
                  <c:v>0.95421804617382255</c:v>
                </c:pt>
                <c:pt idx="7892">
                  <c:v>0.95431898409961913</c:v>
                </c:pt>
                <c:pt idx="7893">
                  <c:v>0.9544429693543639</c:v>
                </c:pt>
                <c:pt idx="7894">
                  <c:v>0.9543644391131223</c:v>
                </c:pt>
                <c:pt idx="7895">
                  <c:v>0.95443210489281494</c:v>
                </c:pt>
                <c:pt idx="7896">
                  <c:v>0.95439845200488782</c:v>
                </c:pt>
                <c:pt idx="7897">
                  <c:v>0.95446575936589617</c:v>
                </c:pt>
                <c:pt idx="7898">
                  <c:v>0.95439845200488782</c:v>
                </c:pt>
                <c:pt idx="7899">
                  <c:v>0.95436480070202123</c:v>
                </c:pt>
                <c:pt idx="7900">
                  <c:v>0.95443210489281494</c:v>
                </c:pt>
                <c:pt idx="7901">
                  <c:v>0.95439809039895718</c:v>
                </c:pt>
                <c:pt idx="7902">
                  <c:v>0.95433079751960959</c:v>
                </c:pt>
                <c:pt idx="7903">
                  <c:v>0.95433079751960959</c:v>
                </c:pt>
                <c:pt idx="7904">
                  <c:v>0.95436408563214026</c:v>
                </c:pt>
                <c:pt idx="7905">
                  <c:v>0.95439750123633516</c:v>
                </c:pt>
                <c:pt idx="7906">
                  <c:v>0.95440895434328421</c:v>
                </c:pt>
                <c:pt idx="7907">
                  <c:v>0.95443115407947843</c:v>
                </c:pt>
                <c:pt idx="7908">
                  <c:v>0.95457723710913944</c:v>
                </c:pt>
                <c:pt idx="7909">
                  <c:v>0.95456578130450098</c:v>
                </c:pt>
                <c:pt idx="7910">
                  <c:v>0.95443079245699658</c:v>
                </c:pt>
                <c:pt idx="7911">
                  <c:v>0.95428533653963843</c:v>
                </c:pt>
                <c:pt idx="7912">
                  <c:v>0.95421768465919732</c:v>
                </c:pt>
                <c:pt idx="7913">
                  <c:v>0.95431898409961913</c:v>
                </c:pt>
                <c:pt idx="7914">
                  <c:v>0.95432983873374133</c:v>
                </c:pt>
                <c:pt idx="7915">
                  <c:v>0.95432983873374133</c:v>
                </c:pt>
                <c:pt idx="7916">
                  <c:v>0.95425132903275167</c:v>
                </c:pt>
                <c:pt idx="7917">
                  <c:v>0.95425169056440406</c:v>
                </c:pt>
                <c:pt idx="7918">
                  <c:v>0.95443115407947843</c:v>
                </c:pt>
                <c:pt idx="7919">
                  <c:v>0.95443115407947843</c:v>
                </c:pt>
                <c:pt idx="7920">
                  <c:v>0.95432983873374133</c:v>
                </c:pt>
                <c:pt idx="7921">
                  <c:v>0.95425132903275167</c:v>
                </c:pt>
                <c:pt idx="7922">
                  <c:v>0.95418404187020134</c:v>
                </c:pt>
                <c:pt idx="7923">
                  <c:v>0.95418404187020134</c:v>
                </c:pt>
                <c:pt idx="7924">
                  <c:v>0.95425096750128158</c:v>
                </c:pt>
                <c:pt idx="7925">
                  <c:v>0.95425096750128158</c:v>
                </c:pt>
                <c:pt idx="7926">
                  <c:v>0.95415003918527941</c:v>
                </c:pt>
                <c:pt idx="7927">
                  <c:v>0.95421768465919732</c:v>
                </c:pt>
                <c:pt idx="7928">
                  <c:v>0.95425132903275167</c:v>
                </c:pt>
                <c:pt idx="7929">
                  <c:v>0.95425132903275167</c:v>
                </c:pt>
                <c:pt idx="7930">
                  <c:v>0.95425132903275167</c:v>
                </c:pt>
                <c:pt idx="7931">
                  <c:v>0.95432947716253735</c:v>
                </c:pt>
                <c:pt idx="7932">
                  <c:v>0.95436313490932034</c:v>
                </c:pt>
                <c:pt idx="7933">
                  <c:v>0.95421733125082275</c:v>
                </c:pt>
                <c:pt idx="7934">
                  <c:v>0.95421732314475471</c:v>
                </c:pt>
                <c:pt idx="7935">
                  <c:v>0.95418368037278489</c:v>
                </c:pt>
                <c:pt idx="7936">
                  <c:v>0.95432948526987871</c:v>
                </c:pt>
                <c:pt idx="7937">
                  <c:v>0.95425096750128158</c:v>
                </c:pt>
                <c:pt idx="7938">
                  <c:v>0.95431898409961913</c:v>
                </c:pt>
                <c:pt idx="7939">
                  <c:v>0.95429678784857164</c:v>
                </c:pt>
                <c:pt idx="7940">
                  <c:v>0.95440895434328421</c:v>
                </c:pt>
                <c:pt idx="7941">
                  <c:v>0.95446480850777315</c:v>
                </c:pt>
                <c:pt idx="7942">
                  <c:v>0.95425169056440406</c:v>
                </c:pt>
                <c:pt idx="7943">
                  <c:v>0.95415040066567003</c:v>
                </c:pt>
                <c:pt idx="7944">
                  <c:v>0.95418404187020134</c:v>
                </c:pt>
                <c:pt idx="7945">
                  <c:v>0.95425096750128158</c:v>
                </c:pt>
                <c:pt idx="7946">
                  <c:v>0.95432947716253735</c:v>
                </c:pt>
                <c:pt idx="7947">
                  <c:v>0.95425132903275167</c:v>
                </c:pt>
                <c:pt idx="7948">
                  <c:v>0.95425169056440406</c:v>
                </c:pt>
                <c:pt idx="7949">
                  <c:v>0.95421804617382255</c:v>
                </c:pt>
                <c:pt idx="7950">
                  <c:v>0.95426314133400092</c:v>
                </c:pt>
                <c:pt idx="7951">
                  <c:v>0.95429678784857164</c:v>
                </c:pt>
                <c:pt idx="7952">
                  <c:v>0.95418440336780053</c:v>
                </c:pt>
                <c:pt idx="7953">
                  <c:v>0.95426314133400092</c:v>
                </c:pt>
                <c:pt idx="7954">
                  <c:v>0.95426314133400092</c:v>
                </c:pt>
                <c:pt idx="7955">
                  <c:v>0.95421768465919732</c:v>
                </c:pt>
                <c:pt idx="7956">
                  <c:v>0.95425132903275167</c:v>
                </c:pt>
                <c:pt idx="7957">
                  <c:v>0.95425096750128158</c:v>
                </c:pt>
                <c:pt idx="7958">
                  <c:v>0.95421732314475471</c:v>
                </c:pt>
                <c:pt idx="7959">
                  <c:v>0.95429582910834621</c:v>
                </c:pt>
                <c:pt idx="7960">
                  <c:v>0.95425132903275167</c:v>
                </c:pt>
                <c:pt idx="7961">
                  <c:v>0.95439750123633516</c:v>
                </c:pt>
                <c:pt idx="7962">
                  <c:v>0.95440895434328421</c:v>
                </c:pt>
                <c:pt idx="7963">
                  <c:v>0.95433043594792022</c:v>
                </c:pt>
                <c:pt idx="7964">
                  <c:v>0.95433079751960959</c:v>
                </c:pt>
                <c:pt idx="7965">
                  <c:v>0.9542971494032314</c:v>
                </c:pt>
                <c:pt idx="7966">
                  <c:v>0.95426350287163153</c:v>
                </c:pt>
                <c:pt idx="7967">
                  <c:v>0.95422949640411514</c:v>
                </c:pt>
                <c:pt idx="7968">
                  <c:v>0.95422949640411514</c:v>
                </c:pt>
                <c:pt idx="7969">
                  <c:v>0.95418440336780053</c:v>
                </c:pt>
                <c:pt idx="7970">
                  <c:v>0.95425132903275167</c:v>
                </c:pt>
                <c:pt idx="7971">
                  <c:v>0.95446444686825782</c:v>
                </c:pt>
                <c:pt idx="7972">
                  <c:v>0.95428497499095744</c:v>
                </c:pt>
                <c:pt idx="7973">
                  <c:v>0.95436384997824908</c:v>
                </c:pt>
                <c:pt idx="7974">
                  <c:v>0.95444260772590239</c:v>
                </c:pt>
                <c:pt idx="7975">
                  <c:v>0.95443115407947843</c:v>
                </c:pt>
                <c:pt idx="7976">
                  <c:v>0.95431898409961913</c:v>
                </c:pt>
                <c:pt idx="7977">
                  <c:v>0.95436384997824908</c:v>
                </c:pt>
                <c:pt idx="7978">
                  <c:v>0.95425096750128158</c:v>
                </c:pt>
                <c:pt idx="7979">
                  <c:v>0.95425096750128158</c:v>
                </c:pt>
                <c:pt idx="7980">
                  <c:v>0.95418368847847157</c:v>
                </c:pt>
                <c:pt idx="7981">
                  <c:v>0.95418368037278489</c:v>
                </c:pt>
                <c:pt idx="7982">
                  <c:v>0.95425096750128158</c:v>
                </c:pt>
                <c:pt idx="7983">
                  <c:v>0.95418368037278489</c:v>
                </c:pt>
                <c:pt idx="7984">
                  <c:v>0.95428533653963843</c:v>
                </c:pt>
                <c:pt idx="7985">
                  <c:v>0.95440895434328421</c:v>
                </c:pt>
                <c:pt idx="7986">
                  <c:v>0.95433043594792022</c:v>
                </c:pt>
                <c:pt idx="7987">
                  <c:v>0.9543644391131223</c:v>
                </c:pt>
                <c:pt idx="7988">
                  <c:v>0.95439809039895718</c:v>
                </c:pt>
                <c:pt idx="7989">
                  <c:v>0.95439809850707735</c:v>
                </c:pt>
                <c:pt idx="7990">
                  <c:v>0.95436444722086022</c:v>
                </c:pt>
                <c:pt idx="7991">
                  <c:v>0.95440895434328421</c:v>
                </c:pt>
                <c:pt idx="7992">
                  <c:v>0.95440895434328421</c:v>
                </c:pt>
                <c:pt idx="7993">
                  <c:v>0.95436384997824908</c:v>
                </c:pt>
                <c:pt idx="7994">
                  <c:v>0.95439750123633516</c:v>
                </c:pt>
                <c:pt idx="7995">
                  <c:v>0.95431898409961913</c:v>
                </c:pt>
                <c:pt idx="7996">
                  <c:v>0.95446444686825782</c:v>
                </c:pt>
                <c:pt idx="7997">
                  <c:v>0.95446480850777315</c:v>
                </c:pt>
                <c:pt idx="7998">
                  <c:v>0.95453176044660482</c:v>
                </c:pt>
                <c:pt idx="7999">
                  <c:v>0.95454357738522777</c:v>
                </c:pt>
                <c:pt idx="8000">
                  <c:v>0.95447662433919844</c:v>
                </c:pt>
                <c:pt idx="8001">
                  <c:v>0.9545439309550201</c:v>
                </c:pt>
                <c:pt idx="8002">
                  <c:v>0.95457759069558656</c:v>
                </c:pt>
                <c:pt idx="8003">
                  <c:v>0.95447662433919844</c:v>
                </c:pt>
                <c:pt idx="8004">
                  <c:v>0.95444260772590239</c:v>
                </c:pt>
                <c:pt idx="8005">
                  <c:v>0.95444260772590239</c:v>
                </c:pt>
                <c:pt idx="8006">
                  <c:v>0.95449846452131304</c:v>
                </c:pt>
                <c:pt idx="8007">
                  <c:v>0.95456541961387842</c:v>
                </c:pt>
                <c:pt idx="8008">
                  <c:v>0.95446444686825782</c:v>
                </c:pt>
                <c:pt idx="8009">
                  <c:v>0.95436348838983187</c:v>
                </c:pt>
                <c:pt idx="8010">
                  <c:v>0.95439750123633516</c:v>
                </c:pt>
                <c:pt idx="8011">
                  <c:v>0.95431898409961913</c:v>
                </c:pt>
                <c:pt idx="8012">
                  <c:v>0.95439809850707735</c:v>
                </c:pt>
                <c:pt idx="8013">
                  <c:v>0.95451063446262752</c:v>
                </c:pt>
                <c:pt idx="8014">
                  <c:v>0.95449977708143952</c:v>
                </c:pt>
                <c:pt idx="8015">
                  <c:v>0.95461232905317128</c:v>
                </c:pt>
                <c:pt idx="8016">
                  <c:v>0.95457867578648359</c:v>
                </c:pt>
                <c:pt idx="8017">
                  <c:v>0.95449846452131304</c:v>
                </c:pt>
                <c:pt idx="8018">
                  <c:v>0.95439750123633516</c:v>
                </c:pt>
                <c:pt idx="8019">
                  <c:v>0.95471296904443437</c:v>
                </c:pt>
                <c:pt idx="8020">
                  <c:v>0.95447626269370278</c:v>
                </c:pt>
                <c:pt idx="8021">
                  <c:v>0.95464563839538996</c:v>
                </c:pt>
                <c:pt idx="8022">
                  <c:v>0.95461197544953547</c:v>
                </c:pt>
                <c:pt idx="8023">
                  <c:v>0.95444260772590239</c:v>
                </c:pt>
                <c:pt idx="8024">
                  <c:v>0.95464599201568312</c:v>
                </c:pt>
                <c:pt idx="8025">
                  <c:v>0.95451063446262752</c:v>
                </c:pt>
                <c:pt idx="8026">
                  <c:v>0.9545439390647944</c:v>
                </c:pt>
                <c:pt idx="8027">
                  <c:v>0.95467966467525744</c:v>
                </c:pt>
                <c:pt idx="8028">
                  <c:v>0.9546789411789085</c:v>
                </c:pt>
                <c:pt idx="8029">
                  <c:v>0.95461232905317128</c:v>
                </c:pt>
                <c:pt idx="8030">
                  <c:v>0.95443210489281494</c:v>
                </c:pt>
                <c:pt idx="8031">
                  <c:v>0.9544429693543639</c:v>
                </c:pt>
                <c:pt idx="8032">
                  <c:v>0.95461197544953547</c:v>
                </c:pt>
                <c:pt idx="8033">
                  <c:v>0.95447662433919844</c:v>
                </c:pt>
                <c:pt idx="8034">
                  <c:v>0.95456780926136275</c:v>
                </c:pt>
                <c:pt idx="8035">
                  <c:v>0.95439809039895718</c:v>
                </c:pt>
                <c:pt idx="8036">
                  <c:v>0.95388192465393051</c:v>
                </c:pt>
                <c:pt idx="8037">
                  <c:v>0.95421804617382255</c:v>
                </c:pt>
                <c:pt idx="8038">
                  <c:v>0.95451063446262752</c:v>
                </c:pt>
                <c:pt idx="8039">
                  <c:v>0.95436516229110291</c:v>
                </c:pt>
                <c:pt idx="8040">
                  <c:v>0.95468944764061614</c:v>
                </c:pt>
                <c:pt idx="8041">
                  <c:v>0.9548934998851426</c:v>
                </c:pt>
                <c:pt idx="8042">
                  <c:v>0.95464527666434684</c:v>
                </c:pt>
                <c:pt idx="8043">
                  <c:v>0.95451028090931078</c:v>
                </c:pt>
                <c:pt idx="8044">
                  <c:v>0.95478102152371835</c:v>
                </c:pt>
                <c:pt idx="8045">
                  <c:v>0.95451028090931078</c:v>
                </c:pt>
                <c:pt idx="8046">
                  <c:v>0.9545439390647944</c:v>
                </c:pt>
                <c:pt idx="8047">
                  <c:v>0.95467966467525744</c:v>
                </c:pt>
                <c:pt idx="8048">
                  <c:v>0.95481469243295103</c:v>
                </c:pt>
                <c:pt idx="8049">
                  <c:v>0.9545442926347657</c:v>
                </c:pt>
                <c:pt idx="8050">
                  <c:v>0.95474735220060958</c:v>
                </c:pt>
                <c:pt idx="8051">
                  <c:v>0.95457831408933513</c:v>
                </c:pt>
                <c:pt idx="8052">
                  <c:v>0.95464599201568312</c:v>
                </c:pt>
                <c:pt idx="8053">
                  <c:v>0.95467930292699166</c:v>
                </c:pt>
                <c:pt idx="8054">
                  <c:v>0.95457867578648359</c:v>
                </c:pt>
                <c:pt idx="8055">
                  <c:v>0.95451027279991874</c:v>
                </c:pt>
                <c:pt idx="8056">
                  <c:v>0.95475881091618053</c:v>
                </c:pt>
                <c:pt idx="8057">
                  <c:v>0.95457831408933513</c:v>
                </c:pt>
                <c:pt idx="8058">
                  <c:v>0.95443174326985158</c:v>
                </c:pt>
                <c:pt idx="8059">
                  <c:v>0.95447662433919844</c:v>
                </c:pt>
                <c:pt idx="8060">
                  <c:v>0.95461197544953547</c:v>
                </c:pt>
                <c:pt idx="8061">
                  <c:v>0.95436552388036766</c:v>
                </c:pt>
                <c:pt idx="8062">
                  <c:v>0.95439809039895718</c:v>
                </c:pt>
                <c:pt idx="8063">
                  <c:v>0.95454560527907706</c:v>
                </c:pt>
                <c:pt idx="8064">
                  <c:v>0.95454465431469426</c:v>
                </c:pt>
                <c:pt idx="8065">
                  <c:v>0.95439809850707735</c:v>
                </c:pt>
                <c:pt idx="8066">
                  <c:v>0.95464635374708773</c:v>
                </c:pt>
                <c:pt idx="8067">
                  <c:v>0.95450013873883721</c:v>
                </c:pt>
                <c:pt idx="8068">
                  <c:v>0.95453378830691804</c:v>
                </c:pt>
                <c:pt idx="8069">
                  <c:v>0.95461232905317128</c:v>
                </c:pt>
                <c:pt idx="8070">
                  <c:v>0.95451063446262752</c:v>
                </c:pt>
                <c:pt idx="8071">
                  <c:v>0.95457831408933513</c:v>
                </c:pt>
                <c:pt idx="8072">
                  <c:v>0.95468061581931873</c:v>
                </c:pt>
                <c:pt idx="8073">
                  <c:v>0.95457831408933513</c:v>
                </c:pt>
                <c:pt idx="8074">
                  <c:v>0.95475917270469235</c:v>
                </c:pt>
                <c:pt idx="8075">
                  <c:v>0.95464563839538996</c:v>
                </c:pt>
                <c:pt idx="8076">
                  <c:v>0.95457759069558656</c:v>
                </c:pt>
                <c:pt idx="8077">
                  <c:v>0.95464563839538996</c:v>
                </c:pt>
                <c:pt idx="8078">
                  <c:v>0.95474699041808098</c:v>
                </c:pt>
                <c:pt idx="8079">
                  <c:v>0.95464527666434684</c:v>
                </c:pt>
                <c:pt idx="8080">
                  <c:v>0.9544661210060762</c:v>
                </c:pt>
                <c:pt idx="8081">
                  <c:v>0.95451027279991874</c:v>
                </c:pt>
                <c:pt idx="8082">
                  <c:v>0.95464635374708773</c:v>
                </c:pt>
                <c:pt idx="8083">
                  <c:v>0.95451063446262752</c:v>
                </c:pt>
                <c:pt idx="8084">
                  <c:v>0.95447662433919844</c:v>
                </c:pt>
                <c:pt idx="8085">
                  <c:v>0.95464635374708773</c:v>
                </c:pt>
                <c:pt idx="8086">
                  <c:v>0.95464563839538996</c:v>
                </c:pt>
                <c:pt idx="8087">
                  <c:v>0.9546789411789085</c:v>
                </c:pt>
                <c:pt idx="8088">
                  <c:v>0.95457759069558656</c:v>
                </c:pt>
                <c:pt idx="8089">
                  <c:v>0.95453212212019101</c:v>
                </c:pt>
                <c:pt idx="8090">
                  <c:v>0.95454357738522777</c:v>
                </c:pt>
                <c:pt idx="8091">
                  <c:v>0.95464635374708773</c:v>
                </c:pt>
                <c:pt idx="8092">
                  <c:v>0.9546789411789085</c:v>
                </c:pt>
                <c:pt idx="8093">
                  <c:v>0.95451063446262752</c:v>
                </c:pt>
                <c:pt idx="8094">
                  <c:v>0.95457831408933513</c:v>
                </c:pt>
                <c:pt idx="8095">
                  <c:v>0.95451027279991874</c:v>
                </c:pt>
                <c:pt idx="8096">
                  <c:v>0.9545439390647944</c:v>
                </c:pt>
                <c:pt idx="8097">
                  <c:v>0.95457867578648359</c:v>
                </c:pt>
                <c:pt idx="8098">
                  <c:v>0.95447661623018776</c:v>
                </c:pt>
                <c:pt idx="8099">
                  <c:v>0.95461233716372229</c:v>
                </c:pt>
                <c:pt idx="8100">
                  <c:v>0.95471333080974108</c:v>
                </c:pt>
                <c:pt idx="8101">
                  <c:v>0.9545439390647944</c:v>
                </c:pt>
                <c:pt idx="8102">
                  <c:v>0.95464491493348747</c:v>
                </c:pt>
                <c:pt idx="8103">
                  <c:v>0.95464599201568312</c:v>
                </c:pt>
                <c:pt idx="8104">
                  <c:v>0.95461125202171104</c:v>
                </c:pt>
                <c:pt idx="8105">
                  <c:v>0.95474735220060958</c:v>
                </c:pt>
                <c:pt idx="8106">
                  <c:v>0.95471296904443437</c:v>
                </c:pt>
                <c:pt idx="8107">
                  <c:v>0.95457759069558656</c:v>
                </c:pt>
                <c:pt idx="8108">
                  <c:v>0.95464599201568312</c:v>
                </c:pt>
                <c:pt idx="8109">
                  <c:v>0.95485923572007037</c:v>
                </c:pt>
                <c:pt idx="8110">
                  <c:v>0.95474699853015998</c:v>
                </c:pt>
                <c:pt idx="8111">
                  <c:v>0.95461126013224951</c:v>
                </c:pt>
                <c:pt idx="8112">
                  <c:v>0.95475881091618053</c:v>
                </c:pt>
                <c:pt idx="8113">
                  <c:v>0.95471333080974108</c:v>
                </c:pt>
                <c:pt idx="8114">
                  <c:v>0.95449977708143952</c:v>
                </c:pt>
                <c:pt idx="8115">
                  <c:v>0.95461197544953547</c:v>
                </c:pt>
                <c:pt idx="8116">
                  <c:v>0.95489386174183399</c:v>
                </c:pt>
                <c:pt idx="8117">
                  <c:v>0.95489254870238283</c:v>
                </c:pt>
                <c:pt idx="8118">
                  <c:v>0.95457867578648359</c:v>
                </c:pt>
                <c:pt idx="8119">
                  <c:v>0.95464599201568312</c:v>
                </c:pt>
                <c:pt idx="8120">
                  <c:v>0.9544661210060762</c:v>
                </c:pt>
                <c:pt idx="8121">
                  <c:v>0.95464527666434684</c:v>
                </c:pt>
                <c:pt idx="8122">
                  <c:v>0.95517454567946836</c:v>
                </c:pt>
                <c:pt idx="8123">
                  <c:v>0.95485923596469391</c:v>
                </c:pt>
                <c:pt idx="8124">
                  <c:v>0.95481433061633547</c:v>
                </c:pt>
                <c:pt idx="8125">
                  <c:v>0.95482651405076335</c:v>
                </c:pt>
                <c:pt idx="8126">
                  <c:v>0.95464491493348747</c:v>
                </c:pt>
                <c:pt idx="8127">
                  <c:v>0.95471332269804432</c:v>
                </c:pt>
                <c:pt idx="8128">
                  <c:v>0.95471260727931018</c:v>
                </c:pt>
                <c:pt idx="8129">
                  <c:v>0.95481433872917876</c:v>
                </c:pt>
                <c:pt idx="8130">
                  <c:v>0.95447661623018776</c:v>
                </c:pt>
                <c:pt idx="8131">
                  <c:v>0.95464600012661571</c:v>
                </c:pt>
                <c:pt idx="8132">
                  <c:v>0.95461125202171104</c:v>
                </c:pt>
                <c:pt idx="8133">
                  <c:v>0.95433078941225313</c:v>
                </c:pt>
                <c:pt idx="8134">
                  <c:v>0.95467966467525744</c:v>
                </c:pt>
                <c:pt idx="8135">
                  <c:v>0.95451063446262752</c:v>
                </c:pt>
                <c:pt idx="8136">
                  <c:v>0.95439917521729745</c:v>
                </c:pt>
                <c:pt idx="8137">
                  <c:v>0.95461292650351159</c:v>
                </c:pt>
                <c:pt idx="8138">
                  <c:v>0.95464563839538996</c:v>
                </c:pt>
                <c:pt idx="8139">
                  <c:v>0.95471333080974108</c:v>
                </c:pt>
                <c:pt idx="8140">
                  <c:v>0.95467966467525744</c:v>
                </c:pt>
                <c:pt idx="8141">
                  <c:v>0.95446575936589617</c:v>
                </c:pt>
                <c:pt idx="8142">
                  <c:v>0.95456780926136275</c:v>
                </c:pt>
                <c:pt idx="8143">
                  <c:v>0.95468001831238791</c:v>
                </c:pt>
                <c:pt idx="8144">
                  <c:v>0.95457831408933513</c:v>
                </c:pt>
                <c:pt idx="8145">
                  <c:v>0.95475881091618053</c:v>
                </c:pt>
                <c:pt idx="8146">
                  <c:v>0.95467930292699166</c:v>
                </c:pt>
                <c:pt idx="8147">
                  <c:v>0.9545442926347657</c:v>
                </c:pt>
                <c:pt idx="8148">
                  <c:v>0.95471332269804432</c:v>
                </c:pt>
                <c:pt idx="8149">
                  <c:v>0.95464599201568312</c:v>
                </c:pt>
                <c:pt idx="8150">
                  <c:v>0.95464563839538996</c:v>
                </c:pt>
                <c:pt idx="8151">
                  <c:v>0.95460147012672603</c:v>
                </c:pt>
                <c:pt idx="8152">
                  <c:v>0.95492694025359703</c:v>
                </c:pt>
                <c:pt idx="8153">
                  <c:v>0.95454465431469426</c:v>
                </c:pt>
                <c:pt idx="8154">
                  <c:v>0.9545442926347657</c:v>
                </c:pt>
                <c:pt idx="8155">
                  <c:v>0.95439809850707735</c:v>
                </c:pt>
                <c:pt idx="8156">
                  <c:v>0.95468001831238791</c:v>
                </c:pt>
                <c:pt idx="8157">
                  <c:v>0.95450013873883721</c:v>
                </c:pt>
                <c:pt idx="8158">
                  <c:v>0.95454465431469426</c:v>
                </c:pt>
                <c:pt idx="8159">
                  <c:v>0.95472514263932828</c:v>
                </c:pt>
                <c:pt idx="8160">
                  <c:v>0.95453379641657832</c:v>
                </c:pt>
                <c:pt idx="8161">
                  <c:v>0.95478066783660809</c:v>
                </c:pt>
                <c:pt idx="8162">
                  <c:v>0.95472514263932828</c:v>
                </c:pt>
                <c:pt idx="8163">
                  <c:v>0.95454465431469426</c:v>
                </c:pt>
                <c:pt idx="8164">
                  <c:v>0.95461161373553172</c:v>
                </c:pt>
                <c:pt idx="8165">
                  <c:v>0.9543644391131223</c:v>
                </c:pt>
                <c:pt idx="8166">
                  <c:v>0.95478102152371835</c:v>
                </c:pt>
                <c:pt idx="8167">
                  <c:v>0.9546789411789085</c:v>
                </c:pt>
                <c:pt idx="8168">
                  <c:v>0.95457831408933513</c:v>
                </c:pt>
                <c:pt idx="8169">
                  <c:v>0.95492789172676784</c:v>
                </c:pt>
                <c:pt idx="8170">
                  <c:v>0.95450013873883721</c:v>
                </c:pt>
                <c:pt idx="8171">
                  <c:v>0.9546785794310092</c:v>
                </c:pt>
                <c:pt idx="8172">
                  <c:v>0.95469147594844439</c:v>
                </c:pt>
                <c:pt idx="8173">
                  <c:v>0.95471296904443437</c:v>
                </c:pt>
                <c:pt idx="8174">
                  <c:v>0.95481469243295103</c:v>
                </c:pt>
                <c:pt idx="8175">
                  <c:v>0.95481469243295103</c:v>
                </c:pt>
                <c:pt idx="8176">
                  <c:v>0.95449977708143952</c:v>
                </c:pt>
                <c:pt idx="8177">
                  <c:v>0.95471368446353055</c:v>
                </c:pt>
                <c:pt idx="8178">
                  <c:v>0.95450013062955885</c:v>
                </c:pt>
                <c:pt idx="8179">
                  <c:v>0.9546465894941667</c:v>
                </c:pt>
                <c:pt idx="8180">
                  <c:v>0.95451063446262752</c:v>
                </c:pt>
                <c:pt idx="8181">
                  <c:v>0.95475953449338702</c:v>
                </c:pt>
                <c:pt idx="8182">
                  <c:v>0.95457867578648359</c:v>
                </c:pt>
                <c:pt idx="8183">
                  <c:v>0.95446575936589617</c:v>
                </c:pt>
                <c:pt idx="8184">
                  <c:v>0.9546789411789085</c:v>
                </c:pt>
                <c:pt idx="8185">
                  <c:v>0.95472550441079773</c:v>
                </c:pt>
                <c:pt idx="8186">
                  <c:v>0.95474627496564513</c:v>
                </c:pt>
                <c:pt idx="8187">
                  <c:v>0.95454465431469426</c:v>
                </c:pt>
                <c:pt idx="8188">
                  <c:v>0.9545442926347657</c:v>
                </c:pt>
                <c:pt idx="8189">
                  <c:v>0.95464599201568312</c:v>
                </c:pt>
                <c:pt idx="8190">
                  <c:v>0.95474627496564513</c:v>
                </c:pt>
                <c:pt idx="8191">
                  <c:v>0.95474699041808098</c:v>
                </c:pt>
                <c:pt idx="8192">
                  <c:v>0.95489290220022149</c:v>
                </c:pt>
                <c:pt idx="8193">
                  <c:v>0.9547803060372162</c:v>
                </c:pt>
                <c:pt idx="8194">
                  <c:v>0.95467966467525744</c:v>
                </c:pt>
                <c:pt idx="8195">
                  <c:v>0.95474627496564513</c:v>
                </c:pt>
                <c:pt idx="8196">
                  <c:v>0.95479248077909429</c:v>
                </c:pt>
                <c:pt idx="8197">
                  <c:v>0.95461197544953547</c:v>
                </c:pt>
                <c:pt idx="8198">
                  <c:v>0.95443210489281494</c:v>
                </c:pt>
                <c:pt idx="8199">
                  <c:v>0.95492694049824389</c:v>
                </c:pt>
                <c:pt idx="8200">
                  <c:v>0.95457831408933513</c:v>
                </c:pt>
                <c:pt idx="8201">
                  <c:v>0.95471224551436962</c:v>
                </c:pt>
                <c:pt idx="8202">
                  <c:v>0.95464492304440751</c:v>
                </c:pt>
                <c:pt idx="8203">
                  <c:v>0.95461126013224951</c:v>
                </c:pt>
                <c:pt idx="8204">
                  <c:v>0.95484836492840064</c:v>
                </c:pt>
                <c:pt idx="8205">
                  <c:v>0.95467930292699166</c:v>
                </c:pt>
                <c:pt idx="8206">
                  <c:v>0.95471224551436962</c:v>
                </c:pt>
                <c:pt idx="8207">
                  <c:v>0.95481433061633547</c:v>
                </c:pt>
                <c:pt idx="8208">
                  <c:v>0.95489327241498523</c:v>
                </c:pt>
                <c:pt idx="8209">
                  <c:v>0.95464527666434684</c:v>
                </c:pt>
                <c:pt idx="8210">
                  <c:v>0.95443174326985158</c:v>
                </c:pt>
                <c:pt idx="8211">
                  <c:v>0.95471260727931018</c:v>
                </c:pt>
                <c:pt idx="8212">
                  <c:v>0.9548601871031267</c:v>
                </c:pt>
                <c:pt idx="8213">
                  <c:v>0.95481433061633547</c:v>
                </c:pt>
                <c:pt idx="8214">
                  <c:v>0.9546785794310092</c:v>
                </c:pt>
                <c:pt idx="8215">
                  <c:v>0.95489290220022149</c:v>
                </c:pt>
                <c:pt idx="8216">
                  <c:v>0.95484836492840064</c:v>
                </c:pt>
                <c:pt idx="8217">
                  <c:v>0.9547803060372162</c:v>
                </c:pt>
                <c:pt idx="8218">
                  <c:v>0.95464527666434684</c:v>
                </c:pt>
                <c:pt idx="8219">
                  <c:v>0.95481469243295103</c:v>
                </c:pt>
                <c:pt idx="8220">
                  <c:v>0.95484800309473994</c:v>
                </c:pt>
                <c:pt idx="8221">
                  <c:v>0.95482520089040601</c:v>
                </c:pt>
                <c:pt idx="8222">
                  <c:v>0.95478065972414705</c:v>
                </c:pt>
                <c:pt idx="8223">
                  <c:v>0.95461125202171104</c:v>
                </c:pt>
                <c:pt idx="8224">
                  <c:v>0.95457831408933513</c:v>
                </c:pt>
                <c:pt idx="8225">
                  <c:v>0.95461233716372229</c:v>
                </c:pt>
                <c:pt idx="8226">
                  <c:v>0.95457759880574278</c:v>
                </c:pt>
                <c:pt idx="8227">
                  <c:v>0.9548934998851426</c:v>
                </c:pt>
                <c:pt idx="8228">
                  <c:v>0.95471332269804432</c:v>
                </c:pt>
                <c:pt idx="8229">
                  <c:v>0.95461161373553172</c:v>
                </c:pt>
                <c:pt idx="8230">
                  <c:v>0.95481433872917876</c:v>
                </c:pt>
                <c:pt idx="8231">
                  <c:v>0.95481469243295103</c:v>
                </c:pt>
                <c:pt idx="8232">
                  <c:v>0.95474699853015998</c:v>
                </c:pt>
                <c:pt idx="8233">
                  <c:v>0.95481433061633547</c:v>
                </c:pt>
                <c:pt idx="8234">
                  <c:v>0.95482520089040601</c:v>
                </c:pt>
                <c:pt idx="8235">
                  <c:v>0.95496121577865345</c:v>
                </c:pt>
                <c:pt idx="8236">
                  <c:v>0.95489291055859271</c:v>
                </c:pt>
                <c:pt idx="8237">
                  <c:v>0.95489422359870857</c:v>
                </c:pt>
                <c:pt idx="8238">
                  <c:v>0.95467966467525744</c:v>
                </c:pt>
                <c:pt idx="8239">
                  <c:v>0.95500612199565238</c:v>
                </c:pt>
                <c:pt idx="8240">
                  <c:v>0.95468061581931873</c:v>
                </c:pt>
                <c:pt idx="8241">
                  <c:v>0.95479248077909429</c:v>
                </c:pt>
                <c:pt idx="8242">
                  <c:v>0.95486126450978381</c:v>
                </c:pt>
                <c:pt idx="8243">
                  <c:v>0.95478066783660809</c:v>
                </c:pt>
                <c:pt idx="8244">
                  <c:v>0.95481636739146547</c:v>
                </c:pt>
                <c:pt idx="8245">
                  <c:v>0.95464635374708773</c:v>
                </c:pt>
                <c:pt idx="8246">
                  <c:v>0.95486054894295502</c:v>
                </c:pt>
                <c:pt idx="8247">
                  <c:v>0.9548598252634819</c:v>
                </c:pt>
                <c:pt idx="8248">
                  <c:v>0.95471333080974108</c:v>
                </c:pt>
                <c:pt idx="8249">
                  <c:v>0.95471224551436962</c:v>
                </c:pt>
                <c:pt idx="8250">
                  <c:v>0.95475917270469235</c:v>
                </c:pt>
                <c:pt idx="8251">
                  <c:v>0.95482615222816347</c:v>
                </c:pt>
                <c:pt idx="8252">
                  <c:v>0.95474699041808098</c:v>
                </c:pt>
                <c:pt idx="8253">
                  <c:v>0.95467930292699166</c:v>
                </c:pt>
                <c:pt idx="8254">
                  <c:v>0.95461232905317128</c:v>
                </c:pt>
                <c:pt idx="8255">
                  <c:v>0.95457759069558656</c:v>
                </c:pt>
                <c:pt idx="8256">
                  <c:v>0.95485887412553039</c:v>
                </c:pt>
                <c:pt idx="8257">
                  <c:v>0.95506166926811531</c:v>
                </c:pt>
                <c:pt idx="8258">
                  <c:v>0.95489254870238283</c:v>
                </c:pt>
                <c:pt idx="8259">
                  <c:v>0.95485923596469391</c:v>
                </c:pt>
                <c:pt idx="8260">
                  <c:v>0.9547803060372162</c:v>
                </c:pt>
                <c:pt idx="8261">
                  <c:v>0.95471368446353055</c:v>
                </c:pt>
                <c:pt idx="8262">
                  <c:v>0.95464635374708773</c:v>
                </c:pt>
                <c:pt idx="8263">
                  <c:v>0.95467930292699166</c:v>
                </c:pt>
                <c:pt idx="8264">
                  <c:v>0.95461197544953547</c:v>
                </c:pt>
                <c:pt idx="8265">
                  <c:v>0.95478102152371835</c:v>
                </c:pt>
                <c:pt idx="8266">
                  <c:v>0.95457831408933513</c:v>
                </c:pt>
                <c:pt idx="8267">
                  <c:v>0.95451027279991874</c:v>
                </c:pt>
                <c:pt idx="8268">
                  <c:v>0.95485923572007037</c:v>
                </c:pt>
                <c:pt idx="8269">
                  <c:v>0.9548598252634819</c:v>
                </c:pt>
                <c:pt idx="8270">
                  <c:v>0.95492586299259441</c:v>
                </c:pt>
                <c:pt idx="8271">
                  <c:v>0.95464563839538996</c:v>
                </c:pt>
                <c:pt idx="8272">
                  <c:v>0.95479284258464947</c:v>
                </c:pt>
                <c:pt idx="8273">
                  <c:v>0.95471333080974108</c:v>
                </c:pt>
                <c:pt idx="8274">
                  <c:v>0.95471296904443437</c:v>
                </c:pt>
                <c:pt idx="8275">
                  <c:v>0.95464491493348747</c:v>
                </c:pt>
                <c:pt idx="8276">
                  <c:v>0.95460147012672603</c:v>
                </c:pt>
                <c:pt idx="8277">
                  <c:v>0.95464563839538996</c:v>
                </c:pt>
                <c:pt idx="8278">
                  <c:v>0.95464563839538996</c:v>
                </c:pt>
                <c:pt idx="8279">
                  <c:v>0.95471332269804432</c:v>
                </c:pt>
                <c:pt idx="8280">
                  <c:v>0.95464599201568312</c:v>
                </c:pt>
                <c:pt idx="8281">
                  <c:v>0.95464635374708773</c:v>
                </c:pt>
                <c:pt idx="8282">
                  <c:v>0.95471368446353055</c:v>
                </c:pt>
                <c:pt idx="8283">
                  <c:v>0.95449977708143952</c:v>
                </c:pt>
                <c:pt idx="8284">
                  <c:v>0.9549282536008683</c:v>
                </c:pt>
                <c:pt idx="8285">
                  <c:v>0.95456744756971379</c:v>
                </c:pt>
                <c:pt idx="8286">
                  <c:v>0.95446648264643907</c:v>
                </c:pt>
                <c:pt idx="8287">
                  <c:v>0.9546789411789085</c:v>
                </c:pt>
                <c:pt idx="8288">
                  <c:v>0.95475953449338702</c:v>
                </c:pt>
                <c:pt idx="8289">
                  <c:v>0.95467966467525744</c:v>
                </c:pt>
                <c:pt idx="8290">
                  <c:v>0.95468001831238791</c:v>
                </c:pt>
                <c:pt idx="8291">
                  <c:v>0.95449977708143952</c:v>
                </c:pt>
                <c:pt idx="8292">
                  <c:v>0.95461161373553172</c:v>
                </c:pt>
                <c:pt idx="8293">
                  <c:v>0.9545439390647944</c:v>
                </c:pt>
                <c:pt idx="8294">
                  <c:v>0.95461125202171104</c:v>
                </c:pt>
                <c:pt idx="8295">
                  <c:v>0.95471368446353055</c:v>
                </c:pt>
                <c:pt idx="8296">
                  <c:v>0.95461161373553172</c:v>
                </c:pt>
                <c:pt idx="8297">
                  <c:v>0.95489386174183399</c:v>
                </c:pt>
                <c:pt idx="8298">
                  <c:v>0.95471332269804432</c:v>
                </c:pt>
                <c:pt idx="8299">
                  <c:v>0.95467930292699166</c:v>
                </c:pt>
                <c:pt idx="8300">
                  <c:v>0.95451063446262752</c:v>
                </c:pt>
                <c:pt idx="8301">
                  <c:v>0.95478102152371835</c:v>
                </c:pt>
                <c:pt idx="8302">
                  <c:v>0.95471332269804432</c:v>
                </c:pt>
                <c:pt idx="8303">
                  <c:v>0.95467966467525744</c:v>
                </c:pt>
                <c:pt idx="8304">
                  <c:v>0.95457831408933513</c:v>
                </c:pt>
                <c:pt idx="8305">
                  <c:v>0.95478102152371835</c:v>
                </c:pt>
                <c:pt idx="8306">
                  <c:v>0.95468001831238791</c:v>
                </c:pt>
                <c:pt idx="8307">
                  <c:v>0.95474735220060958</c:v>
                </c:pt>
                <c:pt idx="8308">
                  <c:v>0.95474627496564513</c:v>
                </c:pt>
                <c:pt idx="8309">
                  <c:v>0.95489422359870857</c:v>
                </c:pt>
                <c:pt idx="8310">
                  <c:v>0.95474735220060958</c:v>
                </c:pt>
                <c:pt idx="8311">
                  <c:v>0.95485923596469391</c:v>
                </c:pt>
                <c:pt idx="8312">
                  <c:v>0.95471260727931018</c:v>
                </c:pt>
                <c:pt idx="8313">
                  <c:v>0.95464491493348747</c:v>
                </c:pt>
                <c:pt idx="8314">
                  <c:v>0.95464491493348747</c:v>
                </c:pt>
                <c:pt idx="8315">
                  <c:v>0.95474735220060958</c:v>
                </c:pt>
                <c:pt idx="8316">
                  <c:v>0.9547803060372162</c:v>
                </c:pt>
                <c:pt idx="8317">
                  <c:v>0.95457831408933513</c:v>
                </c:pt>
                <c:pt idx="8318">
                  <c:v>0.95467966467525744</c:v>
                </c:pt>
                <c:pt idx="8319">
                  <c:v>0.95479116768126093</c:v>
                </c:pt>
                <c:pt idx="8320">
                  <c:v>0.95451063446262752</c:v>
                </c:pt>
                <c:pt idx="8321">
                  <c:v>0.95464527666434684</c:v>
                </c:pt>
                <c:pt idx="8322">
                  <c:v>0.95457759069558656</c:v>
                </c:pt>
                <c:pt idx="8323">
                  <c:v>0.9546789411789085</c:v>
                </c:pt>
                <c:pt idx="8324">
                  <c:v>0.95492717609323952</c:v>
                </c:pt>
                <c:pt idx="8325">
                  <c:v>0.95482520089040601</c:v>
                </c:pt>
                <c:pt idx="8326">
                  <c:v>0.9547803060372162</c:v>
                </c:pt>
                <c:pt idx="8327">
                  <c:v>0.95484836492840064</c:v>
                </c:pt>
                <c:pt idx="8328">
                  <c:v>0.95500612199565238</c:v>
                </c:pt>
                <c:pt idx="8329">
                  <c:v>0.95474699853015998</c:v>
                </c:pt>
                <c:pt idx="8330">
                  <c:v>0.95457831408933513</c:v>
                </c:pt>
                <c:pt idx="8331">
                  <c:v>0.9548601871031267</c:v>
                </c:pt>
                <c:pt idx="8332">
                  <c:v>0.95479284258464947</c:v>
                </c:pt>
                <c:pt idx="8333">
                  <c:v>0.9548934998851426</c:v>
                </c:pt>
                <c:pt idx="8334">
                  <c:v>0.95467965656394249</c:v>
                </c:pt>
                <c:pt idx="8335">
                  <c:v>0.95496193144625785</c:v>
                </c:pt>
                <c:pt idx="8336">
                  <c:v>0.95492694025359703</c:v>
                </c:pt>
                <c:pt idx="8337">
                  <c:v>0.95499465955963869</c:v>
                </c:pt>
                <c:pt idx="8338">
                  <c:v>0.95510789547271546</c:v>
                </c:pt>
                <c:pt idx="8339">
                  <c:v>0.95478065972414705</c:v>
                </c:pt>
                <c:pt idx="8340">
                  <c:v>0.95467966467525744</c:v>
                </c:pt>
                <c:pt idx="8341">
                  <c:v>0.95484836492840064</c:v>
                </c:pt>
                <c:pt idx="8342">
                  <c:v>0.95531002901623707</c:v>
                </c:pt>
                <c:pt idx="8343">
                  <c:v>0.95482520089040601</c:v>
                </c:pt>
                <c:pt idx="8344">
                  <c:v>0.95514157366503005</c:v>
                </c:pt>
                <c:pt idx="8345">
                  <c:v>0.95475881091618053</c:v>
                </c:pt>
                <c:pt idx="8346">
                  <c:v>0.95467965656394249</c:v>
                </c:pt>
                <c:pt idx="8347">
                  <c:v>0.95479248077909429</c:v>
                </c:pt>
                <c:pt idx="8348">
                  <c:v>0.95520931305986578</c:v>
                </c:pt>
                <c:pt idx="8349">
                  <c:v>0.95492694025359703</c:v>
                </c:pt>
                <c:pt idx="8350">
                  <c:v>0.95471333080974108</c:v>
                </c:pt>
                <c:pt idx="8351">
                  <c:v>0.95496229333759075</c:v>
                </c:pt>
                <c:pt idx="8352">
                  <c:v>0.95474735220060958</c:v>
                </c:pt>
                <c:pt idx="8353">
                  <c:v>0.95464563839538996</c:v>
                </c:pt>
                <c:pt idx="8354">
                  <c:v>0.95496193144625785</c:v>
                </c:pt>
                <c:pt idx="8355">
                  <c:v>0.95478102152371835</c:v>
                </c:pt>
                <c:pt idx="8356">
                  <c:v>0.95450013062955885</c:v>
                </c:pt>
                <c:pt idx="8357">
                  <c:v>0.95467930292699166</c:v>
                </c:pt>
                <c:pt idx="8358">
                  <c:v>0.95461328821817948</c:v>
                </c:pt>
                <c:pt idx="8359">
                  <c:v>0.95461292650351159</c:v>
                </c:pt>
                <c:pt idx="8360">
                  <c:v>0.95464600012661571</c:v>
                </c:pt>
                <c:pt idx="8361">
                  <c:v>0.95461197544953547</c:v>
                </c:pt>
                <c:pt idx="8362">
                  <c:v>0.95457831408933513</c:v>
                </c:pt>
                <c:pt idx="8363">
                  <c:v>0.95456744756971379</c:v>
                </c:pt>
                <c:pt idx="8364">
                  <c:v>0.95474699853015998</c:v>
                </c:pt>
                <c:pt idx="8365">
                  <c:v>0.95486054894295502</c:v>
                </c:pt>
                <c:pt idx="8366">
                  <c:v>0.95471333080974108</c:v>
                </c:pt>
                <c:pt idx="8367">
                  <c:v>0.95468001831238791</c:v>
                </c:pt>
                <c:pt idx="8368">
                  <c:v>0.9549615695551088</c:v>
                </c:pt>
                <c:pt idx="8369">
                  <c:v>0.95464600012661571</c:v>
                </c:pt>
                <c:pt idx="8370">
                  <c:v>0.95468001831238791</c:v>
                </c:pt>
                <c:pt idx="8371">
                  <c:v>0.95464563839538996</c:v>
                </c:pt>
                <c:pt idx="8372">
                  <c:v>0.95479319627778325</c:v>
                </c:pt>
                <c:pt idx="8373">
                  <c:v>0.95464635374708773</c:v>
                </c:pt>
                <c:pt idx="8374">
                  <c:v>0.95474735220060958</c:v>
                </c:pt>
                <c:pt idx="8375">
                  <c:v>0.95510753350767308</c:v>
                </c:pt>
                <c:pt idx="8376">
                  <c:v>0.95484800309473994</c:v>
                </c:pt>
                <c:pt idx="8377">
                  <c:v>0.95457867578648359</c:v>
                </c:pt>
                <c:pt idx="8378">
                  <c:v>0.95471333080974108</c:v>
                </c:pt>
                <c:pt idx="8379">
                  <c:v>0.95486054082958682</c:v>
                </c:pt>
                <c:pt idx="8380">
                  <c:v>0.95481433872917876</c:v>
                </c:pt>
                <c:pt idx="8381">
                  <c:v>0.95474735220060958</c:v>
                </c:pt>
                <c:pt idx="8382">
                  <c:v>0.95502892997176081</c:v>
                </c:pt>
                <c:pt idx="8383">
                  <c:v>0.95474699041808098</c:v>
                </c:pt>
                <c:pt idx="8384">
                  <c:v>0.95471296904443437</c:v>
                </c:pt>
                <c:pt idx="8385">
                  <c:v>0.95464563839538996</c:v>
                </c:pt>
                <c:pt idx="8386">
                  <c:v>0.95479116768126093</c:v>
                </c:pt>
                <c:pt idx="8387">
                  <c:v>0.9548598252634819</c:v>
                </c:pt>
                <c:pt idx="8388">
                  <c:v>0.95478102152371835</c:v>
                </c:pt>
                <c:pt idx="8389">
                  <c:v>0.95492694861236571</c:v>
                </c:pt>
                <c:pt idx="8390">
                  <c:v>0.9546789411789085</c:v>
                </c:pt>
                <c:pt idx="8391">
                  <c:v>0.95482651405076335</c:v>
                </c:pt>
                <c:pt idx="8392">
                  <c:v>0.95496098017243902</c:v>
                </c:pt>
                <c:pt idx="8393">
                  <c:v>0.95496098017243902</c:v>
                </c:pt>
                <c:pt idx="8394">
                  <c:v>0.95467966467525744</c:v>
                </c:pt>
                <c:pt idx="8395">
                  <c:v>0.95485923572007037</c:v>
                </c:pt>
                <c:pt idx="8396">
                  <c:v>0.95489421548495812</c:v>
                </c:pt>
                <c:pt idx="8397">
                  <c:v>0.95481433061633547</c:v>
                </c:pt>
                <c:pt idx="8398">
                  <c:v>0.95471332269804432</c:v>
                </c:pt>
                <c:pt idx="8399">
                  <c:v>0.95486054894295502</c:v>
                </c:pt>
                <c:pt idx="8400">
                  <c:v>0.95484836492840064</c:v>
                </c:pt>
                <c:pt idx="8401">
                  <c:v>0.95474699853015998</c:v>
                </c:pt>
                <c:pt idx="8402">
                  <c:v>0.95461197544953547</c:v>
                </c:pt>
                <c:pt idx="8403">
                  <c:v>0.95479116768126093</c:v>
                </c:pt>
                <c:pt idx="8404">
                  <c:v>0.95461125202171104</c:v>
                </c:pt>
                <c:pt idx="8405">
                  <c:v>0.95451028090931078</c:v>
                </c:pt>
                <c:pt idx="8406">
                  <c:v>0.95472514263932828</c:v>
                </c:pt>
                <c:pt idx="8407">
                  <c:v>0.95474735220060958</c:v>
                </c:pt>
                <c:pt idx="8408">
                  <c:v>0.95464563839538996</c:v>
                </c:pt>
                <c:pt idx="8409">
                  <c:v>0.95479116768126093</c:v>
                </c:pt>
                <c:pt idx="8410">
                  <c:v>0.95471464376458026</c:v>
                </c:pt>
                <c:pt idx="8411">
                  <c:v>0.95464599201568312</c:v>
                </c:pt>
                <c:pt idx="8412">
                  <c:v>0.95474699041808098</c:v>
                </c:pt>
                <c:pt idx="8413">
                  <c:v>0.95492789984090043</c:v>
                </c:pt>
                <c:pt idx="8414">
                  <c:v>0.95450013062955885</c:v>
                </c:pt>
                <c:pt idx="8415">
                  <c:v>0.95482687587354609</c:v>
                </c:pt>
                <c:pt idx="8416">
                  <c:v>0.95486054082958682</c:v>
                </c:pt>
                <c:pt idx="8417">
                  <c:v>0.95482687587354609</c:v>
                </c:pt>
                <c:pt idx="8418">
                  <c:v>0.95478269640333113</c:v>
                </c:pt>
                <c:pt idx="8419">
                  <c:v>0.95499429765192134</c:v>
                </c:pt>
                <c:pt idx="8420">
                  <c:v>0.95496157766962386</c:v>
                </c:pt>
                <c:pt idx="8421">
                  <c:v>0.95482686776055992</c:v>
                </c:pt>
                <c:pt idx="8422">
                  <c:v>0.9549615695551088</c:v>
                </c:pt>
                <c:pt idx="8423">
                  <c:v>0.95478305820393305</c:v>
                </c:pt>
                <c:pt idx="8424">
                  <c:v>0.9546465894941667</c:v>
                </c:pt>
                <c:pt idx="8425">
                  <c:v>0.95489422359870857</c:v>
                </c:pt>
                <c:pt idx="8426">
                  <c:v>0.95474830343475547</c:v>
                </c:pt>
                <c:pt idx="8427">
                  <c:v>0.95471464376458026</c:v>
                </c:pt>
                <c:pt idx="8428">
                  <c:v>0.95481672920911187</c:v>
                </c:pt>
                <c:pt idx="8429">
                  <c:v>0.95472514263932828</c:v>
                </c:pt>
                <c:pt idx="8430">
                  <c:v>0.95474938878488336</c:v>
                </c:pt>
                <c:pt idx="8431">
                  <c:v>0.95457998038377234</c:v>
                </c:pt>
                <c:pt idx="8432">
                  <c:v>0.95443282003077601</c:v>
                </c:pt>
                <c:pt idx="8433">
                  <c:v>0.95489493919924828</c:v>
                </c:pt>
                <c:pt idx="8434">
                  <c:v>0.95451194704511044</c:v>
                </c:pt>
                <c:pt idx="8435">
                  <c:v>0.95446683617808459</c:v>
                </c:pt>
                <c:pt idx="8436">
                  <c:v>0.95457962679614294</c:v>
                </c:pt>
                <c:pt idx="8437">
                  <c:v>0.95457998849395587</c:v>
                </c:pt>
                <c:pt idx="8438">
                  <c:v>0.95433246323691201</c:v>
                </c:pt>
                <c:pt idx="8439">
                  <c:v>0.95461292650351159</c:v>
                </c:pt>
                <c:pt idx="8440">
                  <c:v>0.95457998849395587</c:v>
                </c:pt>
                <c:pt idx="8441">
                  <c:v>0.95468061581931873</c:v>
                </c:pt>
                <c:pt idx="8442">
                  <c:v>0.95443282813929076</c:v>
                </c:pt>
                <c:pt idx="8443">
                  <c:v>0.9545442926347657</c:v>
                </c:pt>
                <c:pt idx="8444">
                  <c:v>0.95439845200488782</c:v>
                </c:pt>
                <c:pt idx="8445">
                  <c:v>0.95449977708143952</c:v>
                </c:pt>
                <c:pt idx="8446">
                  <c:v>0.95433151255617277</c:v>
                </c:pt>
                <c:pt idx="8447">
                  <c:v>0.95503980375428177</c:v>
                </c:pt>
                <c:pt idx="8448">
                  <c:v>0.95453378830691804</c:v>
                </c:pt>
                <c:pt idx="8449">
                  <c:v>0.95436587736206158</c:v>
                </c:pt>
                <c:pt idx="8450">
                  <c:v>0.95450013062955885</c:v>
                </c:pt>
                <c:pt idx="8451">
                  <c:v>0.95486054082958682</c:v>
                </c:pt>
                <c:pt idx="8452">
                  <c:v>0.95481433061633547</c:v>
                </c:pt>
                <c:pt idx="8453">
                  <c:v>0.95457998849395587</c:v>
                </c:pt>
                <c:pt idx="8454">
                  <c:v>0.95486090266959356</c:v>
                </c:pt>
                <c:pt idx="8455">
                  <c:v>0.95457926509851287</c:v>
                </c:pt>
                <c:pt idx="8456">
                  <c:v>0.95454560527907706</c:v>
                </c:pt>
                <c:pt idx="8457">
                  <c:v>0.95457962679614294</c:v>
                </c:pt>
                <c:pt idx="8458">
                  <c:v>0.95439916710916561</c:v>
                </c:pt>
                <c:pt idx="8459">
                  <c:v>0.95457998849395587</c:v>
                </c:pt>
                <c:pt idx="8460">
                  <c:v>0.95446647453754285</c:v>
                </c:pt>
                <c:pt idx="8461">
                  <c:v>0.95453414998153041</c:v>
                </c:pt>
                <c:pt idx="8462">
                  <c:v>0.9548601871031267</c:v>
                </c:pt>
                <c:pt idx="8463">
                  <c:v>0.95461233716372229</c:v>
                </c:pt>
                <c:pt idx="8464">
                  <c:v>0.95464695122587351</c:v>
                </c:pt>
                <c:pt idx="8465">
                  <c:v>0.95456744756971379</c:v>
                </c:pt>
                <c:pt idx="8466">
                  <c:v>0.95457867578648359</c:v>
                </c:pt>
                <c:pt idx="8467">
                  <c:v>0.9544661210060762</c:v>
                </c:pt>
                <c:pt idx="8468">
                  <c:v>0.95461197544953547</c:v>
                </c:pt>
                <c:pt idx="8469">
                  <c:v>0.95489327241498523</c:v>
                </c:pt>
                <c:pt idx="8470">
                  <c:v>0.9548272295835214</c:v>
                </c:pt>
                <c:pt idx="8471">
                  <c:v>0.95468001831238791</c:v>
                </c:pt>
                <c:pt idx="8472">
                  <c:v>0.95479319627778325</c:v>
                </c:pt>
                <c:pt idx="8473">
                  <c:v>0.95478233460291195</c:v>
                </c:pt>
                <c:pt idx="8474">
                  <c:v>0.95478102152371835</c:v>
                </c:pt>
                <c:pt idx="8475">
                  <c:v>0.95481672109624083</c:v>
                </c:pt>
                <c:pt idx="8476">
                  <c:v>0.95482651405076335</c:v>
                </c:pt>
                <c:pt idx="8477">
                  <c:v>0.95489493919924828</c:v>
                </c:pt>
                <c:pt idx="8478">
                  <c:v>0.95492789172676784</c:v>
                </c:pt>
                <c:pt idx="8479">
                  <c:v>0.95474830343475547</c:v>
                </c:pt>
                <c:pt idx="8480">
                  <c:v>0.95486054082958682</c:v>
                </c:pt>
                <c:pt idx="8481">
                  <c:v>0.95482686776055992</c:v>
                </c:pt>
                <c:pt idx="8482">
                  <c:v>0.95475953449338702</c:v>
                </c:pt>
                <c:pt idx="8483">
                  <c:v>0.95489493919924828</c:v>
                </c:pt>
                <c:pt idx="8484">
                  <c:v>0.9546465894941667</c:v>
                </c:pt>
                <c:pt idx="8485">
                  <c:v>0.95453414998153041</c:v>
                </c:pt>
                <c:pt idx="8486">
                  <c:v>0.95456744756971379</c:v>
                </c:pt>
                <c:pt idx="8487">
                  <c:v>0.95471333080974108</c:v>
                </c:pt>
                <c:pt idx="8488">
                  <c:v>0.95461232905317128</c:v>
                </c:pt>
                <c:pt idx="8489">
                  <c:v>0.95474699041808098</c:v>
                </c:pt>
                <c:pt idx="8490">
                  <c:v>0.95464635374708773</c:v>
                </c:pt>
                <c:pt idx="8491">
                  <c:v>0.95482687587354609</c:v>
                </c:pt>
                <c:pt idx="8492">
                  <c:v>0.95484800309473994</c:v>
                </c:pt>
                <c:pt idx="8493">
                  <c:v>0.95457926509851287</c:v>
                </c:pt>
                <c:pt idx="8494">
                  <c:v>0.95482686776055992</c:v>
                </c:pt>
                <c:pt idx="8495">
                  <c:v>0.95456780926136275</c:v>
                </c:pt>
                <c:pt idx="8496">
                  <c:v>0.95478233460291195</c:v>
                </c:pt>
                <c:pt idx="8497">
                  <c:v>0.95461328821817948</c:v>
                </c:pt>
                <c:pt idx="8498">
                  <c:v>0.95468001831238791</c:v>
                </c:pt>
                <c:pt idx="8499">
                  <c:v>0.95457962679614294</c:v>
                </c:pt>
                <c:pt idx="8500">
                  <c:v>0.95471463565286774</c:v>
                </c:pt>
                <c:pt idx="8501">
                  <c:v>0.95472514263932828</c:v>
                </c:pt>
                <c:pt idx="8502">
                  <c:v>0.95474830343475547</c:v>
                </c:pt>
                <c:pt idx="8503">
                  <c:v>0.95454560527907706</c:v>
                </c:pt>
                <c:pt idx="8504">
                  <c:v>0.95468169295532168</c:v>
                </c:pt>
                <c:pt idx="8505">
                  <c:v>0.95474830343475547</c:v>
                </c:pt>
                <c:pt idx="8506">
                  <c:v>0.95472550441079773</c:v>
                </c:pt>
                <c:pt idx="8507">
                  <c:v>0.95491810549730538</c:v>
                </c:pt>
                <c:pt idx="8508">
                  <c:v>0.95489386174183399</c:v>
                </c:pt>
                <c:pt idx="8509">
                  <c:v>0.95485039368726021</c:v>
                </c:pt>
                <c:pt idx="8510">
                  <c:v>0.95474866521794854</c:v>
                </c:pt>
                <c:pt idx="8511">
                  <c:v>0.95461328821817948</c:v>
                </c:pt>
                <c:pt idx="8512">
                  <c:v>0.95464731295776428</c:v>
                </c:pt>
                <c:pt idx="8513">
                  <c:v>0.95489457734201144</c:v>
                </c:pt>
                <c:pt idx="8514">
                  <c:v>0.95457962679614294</c:v>
                </c:pt>
                <c:pt idx="8515">
                  <c:v>0.95482686776055992</c:v>
                </c:pt>
                <c:pt idx="8516">
                  <c:v>0.9548953010566682</c:v>
                </c:pt>
                <c:pt idx="8517">
                  <c:v>0.95468097756824954</c:v>
                </c:pt>
                <c:pt idx="8518">
                  <c:v>0.95486054082958682</c:v>
                </c:pt>
                <c:pt idx="8519">
                  <c:v>0.95492897734962001</c:v>
                </c:pt>
                <c:pt idx="8520">
                  <c:v>0.95461292650351159</c:v>
                </c:pt>
                <c:pt idx="8521">
                  <c:v>0.95485040180051295</c:v>
                </c:pt>
                <c:pt idx="8522">
                  <c:v>0.95471463565286774</c:v>
                </c:pt>
                <c:pt idx="8523">
                  <c:v>0.95472550441079773</c:v>
                </c:pt>
                <c:pt idx="8524">
                  <c:v>0.95478065972414705</c:v>
                </c:pt>
                <c:pt idx="8525">
                  <c:v>0.95496229333759075</c:v>
                </c:pt>
                <c:pt idx="8526">
                  <c:v>0.95482686776055992</c:v>
                </c:pt>
                <c:pt idx="8527">
                  <c:v>0.95468061581931873</c:v>
                </c:pt>
                <c:pt idx="8528">
                  <c:v>0.95482686776055992</c:v>
                </c:pt>
                <c:pt idx="8529">
                  <c:v>0.95481636739146547</c:v>
                </c:pt>
                <c:pt idx="8530">
                  <c:v>0.9548272295835214</c:v>
                </c:pt>
                <c:pt idx="8531">
                  <c:v>0.9550303695585618</c:v>
                </c:pt>
                <c:pt idx="8532">
                  <c:v>0.95479319627778325</c:v>
                </c:pt>
                <c:pt idx="8533">
                  <c:v>0.95510956275743863</c:v>
                </c:pt>
                <c:pt idx="8534">
                  <c:v>0.95486054082958682</c:v>
                </c:pt>
                <c:pt idx="8535">
                  <c:v>0.95481672920911187</c:v>
                </c:pt>
                <c:pt idx="8536">
                  <c:v>0.95471572095186874</c:v>
                </c:pt>
                <c:pt idx="8537">
                  <c:v>0.95513106842783702</c:v>
                </c:pt>
                <c:pt idx="8538">
                  <c:v>0.9548953010566682</c:v>
                </c:pt>
                <c:pt idx="8539">
                  <c:v>0.95479320439038762</c:v>
                </c:pt>
                <c:pt idx="8540">
                  <c:v>0.95492861547515273</c:v>
                </c:pt>
                <c:pt idx="8541">
                  <c:v>0.95492896923547466</c:v>
                </c:pt>
                <c:pt idx="8542">
                  <c:v>0.95482615222816347</c:v>
                </c:pt>
                <c:pt idx="8543">
                  <c:v>0.95496324485781658</c:v>
                </c:pt>
                <c:pt idx="8544">
                  <c:v>0.95471463565286774</c:v>
                </c:pt>
                <c:pt idx="8545">
                  <c:v>0.9548953010566682</c:v>
                </c:pt>
                <c:pt idx="8546">
                  <c:v>0.95514193564730443</c:v>
                </c:pt>
                <c:pt idx="8547">
                  <c:v>0.95468001831238791</c:v>
                </c:pt>
                <c:pt idx="8548">
                  <c:v>0.95472550441079773</c:v>
                </c:pt>
                <c:pt idx="8549">
                  <c:v>0.95488406786459579</c:v>
                </c:pt>
                <c:pt idx="8550">
                  <c:v>0.95475953449338702</c:v>
                </c:pt>
                <c:pt idx="8551">
                  <c:v>0.95472550441079773</c:v>
                </c:pt>
                <c:pt idx="8552">
                  <c:v>0.95464731295776428</c:v>
                </c:pt>
                <c:pt idx="8553">
                  <c:v>0.95468061581931873</c:v>
                </c:pt>
                <c:pt idx="8554">
                  <c:v>0.95489589062982583</c:v>
                </c:pt>
                <c:pt idx="8555">
                  <c:v>0.95474830343475547</c:v>
                </c:pt>
                <c:pt idx="8556">
                  <c:v>0.95472550441079773</c:v>
                </c:pt>
                <c:pt idx="8557">
                  <c:v>0.95439952871564104</c:v>
                </c:pt>
                <c:pt idx="8558">
                  <c:v>0.95479319627778325</c:v>
                </c:pt>
                <c:pt idx="8559">
                  <c:v>0.95482686776055992</c:v>
                </c:pt>
                <c:pt idx="8560">
                  <c:v>0.95510788711183114</c:v>
                </c:pt>
                <c:pt idx="8561">
                  <c:v>0.95489589062982583</c:v>
                </c:pt>
                <c:pt idx="8562">
                  <c:v>0.95464766657888545</c:v>
                </c:pt>
                <c:pt idx="8563">
                  <c:v>0.95461292650351159</c:v>
                </c:pt>
                <c:pt idx="8564">
                  <c:v>0.95453414998153041</c:v>
                </c:pt>
                <c:pt idx="8565">
                  <c:v>0.95450049228713574</c:v>
                </c:pt>
                <c:pt idx="8566">
                  <c:v>0.95485040180051295</c:v>
                </c:pt>
                <c:pt idx="8567">
                  <c:v>0.9548601871031267</c:v>
                </c:pt>
                <c:pt idx="8568">
                  <c:v>0.95454560527907706</c:v>
                </c:pt>
                <c:pt idx="8569">
                  <c:v>0.95468097756824954</c:v>
                </c:pt>
                <c:pt idx="8570">
                  <c:v>0.95489421548495812</c:v>
                </c:pt>
                <c:pt idx="8571">
                  <c:v>0.95482615222816347</c:v>
                </c:pt>
                <c:pt idx="8572">
                  <c:v>0.95472514263932828</c:v>
                </c:pt>
                <c:pt idx="8573">
                  <c:v>0.95499633469522183</c:v>
                </c:pt>
                <c:pt idx="8574">
                  <c:v>0.95500612224032611</c:v>
                </c:pt>
                <c:pt idx="8575">
                  <c:v>0.95507384880288559</c:v>
                </c:pt>
                <c:pt idx="8576">
                  <c:v>0.95496265522910662</c:v>
                </c:pt>
                <c:pt idx="8577">
                  <c:v>0.95492753796697849</c:v>
                </c:pt>
                <c:pt idx="8578">
                  <c:v>0.95503000763276691</c:v>
                </c:pt>
                <c:pt idx="8579">
                  <c:v>0.95489457734201144</c:v>
                </c:pt>
                <c:pt idx="8580">
                  <c:v>0.95471464376458026</c:v>
                </c:pt>
                <c:pt idx="8581">
                  <c:v>0.95472753282095812</c:v>
                </c:pt>
                <c:pt idx="8582">
                  <c:v>0.95464730484681615</c:v>
                </c:pt>
                <c:pt idx="8583">
                  <c:v>0.95485040180051295</c:v>
                </c:pt>
                <c:pt idx="8584">
                  <c:v>0.95398555607892566</c:v>
                </c:pt>
                <c:pt idx="8585">
                  <c:v>0.954299538153635</c:v>
                </c:pt>
                <c:pt idx="8586">
                  <c:v>0.95422173835862911</c:v>
                </c:pt>
                <c:pt idx="8587">
                  <c:v>0.95299931827995898</c:v>
                </c:pt>
                <c:pt idx="8588">
                  <c:v>0.95307697662709101</c:v>
                </c:pt>
                <c:pt idx="8589">
                  <c:v>0.95352569634987105</c:v>
                </c:pt>
                <c:pt idx="8590">
                  <c:v>0.95317810623764621</c:v>
                </c:pt>
                <c:pt idx="8591">
                  <c:v>0.9546465894941667</c:v>
                </c:pt>
                <c:pt idx="8592">
                  <c:v>0.95444499696269935</c:v>
                </c:pt>
                <c:pt idx="8593">
                  <c:v>0.95461292650351159</c:v>
                </c:pt>
                <c:pt idx="8594">
                  <c:v>0.95450013873883721</c:v>
                </c:pt>
                <c:pt idx="8595">
                  <c:v>0.95482686776055992</c:v>
                </c:pt>
                <c:pt idx="8596">
                  <c:v>0.95486054082958682</c:v>
                </c:pt>
                <c:pt idx="8597">
                  <c:v>0.95478102152371835</c:v>
                </c:pt>
                <c:pt idx="8598">
                  <c:v>0.95489457734201144</c:v>
                </c:pt>
                <c:pt idx="8599">
                  <c:v>0.95496193144625785</c:v>
                </c:pt>
                <c:pt idx="8600">
                  <c:v>0.95486090266959356</c:v>
                </c:pt>
                <c:pt idx="8601">
                  <c:v>0.95478233460291195</c:v>
                </c:pt>
                <c:pt idx="8602">
                  <c:v>0.95373895923773633</c:v>
                </c:pt>
                <c:pt idx="8603">
                  <c:v>0.9548598252634819</c:v>
                </c:pt>
                <c:pt idx="8604">
                  <c:v>0.95474699041808098</c:v>
                </c:pt>
                <c:pt idx="8605">
                  <c:v>0.95484800309473994</c:v>
                </c:pt>
                <c:pt idx="8606">
                  <c:v>0.95484800309473994</c:v>
                </c:pt>
                <c:pt idx="8607">
                  <c:v>0.95478066783660809</c:v>
                </c:pt>
                <c:pt idx="8608">
                  <c:v>0.95496121577865345</c:v>
                </c:pt>
                <c:pt idx="8609">
                  <c:v>0.95506369838771088</c:v>
                </c:pt>
                <c:pt idx="8610">
                  <c:v>0.95500612199565238</c:v>
                </c:pt>
                <c:pt idx="8611">
                  <c:v>0.95482615222816347</c:v>
                </c:pt>
                <c:pt idx="8612">
                  <c:v>0.95373968178265267</c:v>
                </c:pt>
                <c:pt idx="8613">
                  <c:v>0.95497208017198743</c:v>
                </c:pt>
                <c:pt idx="8614">
                  <c:v>0.952617106030065</c:v>
                </c:pt>
                <c:pt idx="8615">
                  <c:v>0.95293250988532141</c:v>
                </c:pt>
                <c:pt idx="8616">
                  <c:v>0.95492789172676784</c:v>
                </c:pt>
                <c:pt idx="8617">
                  <c:v>0.95276317929272714</c:v>
                </c:pt>
                <c:pt idx="8618">
                  <c:v>0.95321170165628222</c:v>
                </c:pt>
                <c:pt idx="8619">
                  <c:v>0.9548934998851426</c:v>
                </c:pt>
                <c:pt idx="8620">
                  <c:v>0.95383947624915488</c:v>
                </c:pt>
                <c:pt idx="8621">
                  <c:v>0.95321170165628222</c:v>
                </c:pt>
                <c:pt idx="8622">
                  <c:v>0.95338077765354756</c:v>
                </c:pt>
                <c:pt idx="8623">
                  <c:v>0.9531112810999065</c:v>
                </c:pt>
                <c:pt idx="8624">
                  <c:v>0.95349411105781245</c:v>
                </c:pt>
                <c:pt idx="8625">
                  <c:v>0.95370497773819174</c:v>
                </c:pt>
                <c:pt idx="8626">
                  <c:v>0.95366087545196554</c:v>
                </c:pt>
                <c:pt idx="8627">
                  <c:v>0.95496229333759075</c:v>
                </c:pt>
                <c:pt idx="8628">
                  <c:v>0.95492789984090043</c:v>
                </c:pt>
                <c:pt idx="8629">
                  <c:v>0.95499597278665638</c:v>
                </c:pt>
                <c:pt idx="8630">
                  <c:v>0.95513106031139827</c:v>
                </c:pt>
                <c:pt idx="8631">
                  <c:v>0.95502929189701002</c:v>
                </c:pt>
                <c:pt idx="8632">
                  <c:v>0.95509773645811524</c:v>
                </c:pt>
                <c:pt idx="8633">
                  <c:v>0.95514193564730443</c:v>
                </c:pt>
                <c:pt idx="8634">
                  <c:v>0.95486054082958682</c:v>
                </c:pt>
                <c:pt idx="8635">
                  <c:v>0.95482651405076335</c:v>
                </c:pt>
                <c:pt idx="8636">
                  <c:v>0.95489386174183399</c:v>
                </c:pt>
                <c:pt idx="8637">
                  <c:v>0.95502892997176081</c:v>
                </c:pt>
                <c:pt idx="8638">
                  <c:v>0.95489422359870857</c:v>
                </c:pt>
                <c:pt idx="8639">
                  <c:v>0.95482686776055992</c:v>
                </c:pt>
                <c:pt idx="8640">
                  <c:v>0.95479320439038762</c:v>
                </c:pt>
                <c:pt idx="8641">
                  <c:v>0.9552102646641496</c:v>
                </c:pt>
                <c:pt idx="8642">
                  <c:v>0.95489457734201144</c:v>
                </c:pt>
                <c:pt idx="8643">
                  <c:v>0.95500612199565238</c:v>
                </c:pt>
                <c:pt idx="8644">
                  <c:v>0.95506297450255917</c:v>
                </c:pt>
                <c:pt idx="8645">
                  <c:v>0.95524371985203238</c:v>
                </c:pt>
                <c:pt idx="8646">
                  <c:v>0.95496157766962386</c:v>
                </c:pt>
                <c:pt idx="8647">
                  <c:v>0.95509702065455249</c:v>
                </c:pt>
                <c:pt idx="8648">
                  <c:v>0.95502965382244276</c:v>
                </c:pt>
                <c:pt idx="8649">
                  <c:v>0.95489457734201144</c:v>
                </c:pt>
                <c:pt idx="8650">
                  <c:v>0.95489386174183399</c:v>
                </c:pt>
                <c:pt idx="8651">
                  <c:v>0.95504183281182164</c:v>
                </c:pt>
                <c:pt idx="8652">
                  <c:v>0.9542658831584887</c:v>
                </c:pt>
                <c:pt idx="8653">
                  <c:v>0.95285450619330381</c:v>
                </c:pt>
                <c:pt idx="8654">
                  <c:v>0.95345919978867788</c:v>
                </c:pt>
                <c:pt idx="8655">
                  <c:v>0.95327961931830751</c:v>
                </c:pt>
                <c:pt idx="8656">
                  <c:v>0.95313438961107833</c:v>
                </c:pt>
                <c:pt idx="8657">
                  <c:v>0.95331358057347226</c:v>
                </c:pt>
                <c:pt idx="8658">
                  <c:v>0.95342487049018432</c:v>
                </c:pt>
                <c:pt idx="8659">
                  <c:v>0.95362761200090274</c:v>
                </c:pt>
                <c:pt idx="8660">
                  <c:v>0.95311092014529608</c:v>
                </c:pt>
                <c:pt idx="8661">
                  <c:v>0.95314452049457898</c:v>
                </c:pt>
                <c:pt idx="8662">
                  <c:v>0.95482651405076335</c:v>
                </c:pt>
                <c:pt idx="8663">
                  <c:v>0.95496098017243902</c:v>
                </c:pt>
                <c:pt idx="8664">
                  <c:v>0.9549615695551088</c:v>
                </c:pt>
                <c:pt idx="8665">
                  <c:v>0.95311056728438026</c:v>
                </c:pt>
                <c:pt idx="8666">
                  <c:v>0.95311092014529608</c:v>
                </c:pt>
                <c:pt idx="8667">
                  <c:v>0.95352534328381189</c:v>
                </c:pt>
                <c:pt idx="8668">
                  <c:v>0.9533128584597429</c:v>
                </c:pt>
                <c:pt idx="8669">
                  <c:v>0.95355931647769654</c:v>
                </c:pt>
                <c:pt idx="8670">
                  <c:v>0.95366087569617985</c:v>
                </c:pt>
                <c:pt idx="8671">
                  <c:v>0.95355931647769654</c:v>
                </c:pt>
                <c:pt idx="8672">
                  <c:v>0.95384090533957755</c:v>
                </c:pt>
                <c:pt idx="8673">
                  <c:v>0.95367135909396539</c:v>
                </c:pt>
                <c:pt idx="8674">
                  <c:v>0.95345740223479625</c:v>
                </c:pt>
                <c:pt idx="8675">
                  <c:v>0.95388597669237263</c:v>
                </c:pt>
                <c:pt idx="8676">
                  <c:v>0.95492789172676784</c:v>
                </c:pt>
                <c:pt idx="8677">
                  <c:v>0.95366122858506441</c:v>
                </c:pt>
                <c:pt idx="8678">
                  <c:v>0.95384019079400861</c:v>
                </c:pt>
                <c:pt idx="8679">
                  <c:v>0.95408753739403751</c:v>
                </c:pt>
                <c:pt idx="8680">
                  <c:v>0.95384090533957755</c:v>
                </c:pt>
                <c:pt idx="8681">
                  <c:v>0.95362689791297062</c:v>
                </c:pt>
                <c:pt idx="8682">
                  <c:v>0.95370498583844687</c:v>
                </c:pt>
                <c:pt idx="8683">
                  <c:v>0.95391757932596222</c:v>
                </c:pt>
                <c:pt idx="8684">
                  <c:v>0.95391757932596222</c:v>
                </c:pt>
                <c:pt idx="8685">
                  <c:v>0.95352474698672529</c:v>
                </c:pt>
                <c:pt idx="8686">
                  <c:v>0.95388358932472506</c:v>
                </c:pt>
                <c:pt idx="8687">
                  <c:v>0.95496121577865345</c:v>
                </c:pt>
                <c:pt idx="8688">
                  <c:v>0.95390816018021141</c:v>
                </c:pt>
                <c:pt idx="8689">
                  <c:v>0.95377258106533758</c:v>
                </c:pt>
                <c:pt idx="8690">
                  <c:v>0.95377222787715854</c:v>
                </c:pt>
                <c:pt idx="8691">
                  <c:v>0.95380585127144957</c:v>
                </c:pt>
                <c:pt idx="8692">
                  <c:v>0.95387345604844764</c:v>
                </c:pt>
                <c:pt idx="8693">
                  <c:v>0.95380585127144957</c:v>
                </c:pt>
                <c:pt idx="8694">
                  <c:v>0.95377222787715854</c:v>
                </c:pt>
                <c:pt idx="8695">
                  <c:v>0.95401847479573976</c:v>
                </c:pt>
                <c:pt idx="8696">
                  <c:v>0.95370498583844687</c:v>
                </c:pt>
                <c:pt idx="8697">
                  <c:v>0.95380692708923098</c:v>
                </c:pt>
                <c:pt idx="8698">
                  <c:v>0.95352533518559557</c:v>
                </c:pt>
                <c:pt idx="8699">
                  <c:v>0.95395157094514327</c:v>
                </c:pt>
                <c:pt idx="8700">
                  <c:v>0.95383946814737364</c:v>
                </c:pt>
                <c:pt idx="8701">
                  <c:v>0.95373968178265267</c:v>
                </c:pt>
                <c:pt idx="8702">
                  <c:v>0.95401882810573513</c:v>
                </c:pt>
                <c:pt idx="8703">
                  <c:v>0.95380584317004991</c:v>
                </c:pt>
                <c:pt idx="8704">
                  <c:v>0.95385032359822342</c:v>
                </c:pt>
                <c:pt idx="8705">
                  <c:v>0.95397506806711851</c:v>
                </c:pt>
                <c:pt idx="8706">
                  <c:v>0.95380585127144957</c:v>
                </c:pt>
                <c:pt idx="8707">
                  <c:v>0.95366087569617985</c:v>
                </c:pt>
                <c:pt idx="8708">
                  <c:v>0.95387417062730517</c:v>
                </c:pt>
                <c:pt idx="8709">
                  <c:v>0.95398519468195675</c:v>
                </c:pt>
                <c:pt idx="8710">
                  <c:v>0.95369448550237557</c:v>
                </c:pt>
                <c:pt idx="8711">
                  <c:v>0.95367135909396539</c:v>
                </c:pt>
                <c:pt idx="8712">
                  <c:v>0.95370497773819174</c:v>
                </c:pt>
                <c:pt idx="8713">
                  <c:v>0.95377186658814017</c:v>
                </c:pt>
                <c:pt idx="8714">
                  <c:v>0.95370497773819174</c:v>
                </c:pt>
                <c:pt idx="8715">
                  <c:v>0.953919966807249</c:v>
                </c:pt>
                <c:pt idx="8716">
                  <c:v>0.9536377420327804</c:v>
                </c:pt>
                <c:pt idx="8717">
                  <c:v>0.95398686769695484</c:v>
                </c:pt>
                <c:pt idx="8718">
                  <c:v>0.95362689791297062</c:v>
                </c:pt>
                <c:pt idx="8719">
                  <c:v>0.95342451747399493</c:v>
                </c:pt>
                <c:pt idx="8720">
                  <c:v>0.95373968178265267</c:v>
                </c:pt>
                <c:pt idx="8721">
                  <c:v>0.95376244936431853</c:v>
                </c:pt>
                <c:pt idx="8722">
                  <c:v>0.9535596693163807</c:v>
                </c:pt>
                <c:pt idx="8723">
                  <c:v>0.95380692708923098</c:v>
                </c:pt>
                <c:pt idx="8724">
                  <c:v>0.95370533899336374</c:v>
                </c:pt>
                <c:pt idx="8725">
                  <c:v>0.95370497773819174</c:v>
                </c:pt>
                <c:pt idx="8726">
                  <c:v>0.95342415636091138</c:v>
                </c:pt>
                <c:pt idx="8727">
                  <c:v>0.95357182327078838</c:v>
                </c:pt>
                <c:pt idx="8728">
                  <c:v>0.95335730817938424</c:v>
                </c:pt>
                <c:pt idx="8729">
                  <c:v>0.95352534352797924</c:v>
                </c:pt>
                <c:pt idx="8730">
                  <c:v>0.95345776336470001</c:v>
                </c:pt>
                <c:pt idx="8731">
                  <c:v>0.9535264186789707</c:v>
                </c:pt>
                <c:pt idx="8732">
                  <c:v>0.9535596693163807</c:v>
                </c:pt>
                <c:pt idx="8733">
                  <c:v>0.95345811639733358</c:v>
                </c:pt>
                <c:pt idx="8734">
                  <c:v>0.95366086735221178</c:v>
                </c:pt>
                <c:pt idx="8735">
                  <c:v>0.95372846674675626</c:v>
                </c:pt>
                <c:pt idx="8736">
                  <c:v>0.95355930813491541</c:v>
                </c:pt>
                <c:pt idx="8737">
                  <c:v>0.95355930813491541</c:v>
                </c:pt>
                <c:pt idx="8738">
                  <c:v>0.9535936438998176</c:v>
                </c:pt>
                <c:pt idx="8739">
                  <c:v>0.95377294235471743</c:v>
                </c:pt>
                <c:pt idx="8740">
                  <c:v>0.95380656578265488</c:v>
                </c:pt>
                <c:pt idx="8741">
                  <c:v>0.95377353075811655</c:v>
                </c:pt>
                <c:pt idx="8742">
                  <c:v>0.95370570024871892</c:v>
                </c:pt>
                <c:pt idx="8743">
                  <c:v>0.95359328270116261</c:v>
                </c:pt>
                <c:pt idx="8744">
                  <c:v>0.95362725078505994</c:v>
                </c:pt>
                <c:pt idx="8745">
                  <c:v>0.95355930813491541</c:v>
                </c:pt>
                <c:pt idx="8746">
                  <c:v>0.95359328270116261</c:v>
                </c:pt>
                <c:pt idx="8747">
                  <c:v>0.95377330364427959</c:v>
                </c:pt>
                <c:pt idx="8748">
                  <c:v>0.95395192422204034</c:v>
                </c:pt>
                <c:pt idx="8749">
                  <c:v>0.95352534328381189</c:v>
                </c:pt>
                <c:pt idx="8750">
                  <c:v>0.95383982947059986</c:v>
                </c:pt>
                <c:pt idx="8751">
                  <c:v>0.95390780692496402</c:v>
                </c:pt>
                <c:pt idx="8752">
                  <c:v>0.95383982947059986</c:v>
                </c:pt>
                <c:pt idx="8753">
                  <c:v>0.95383946814737364</c:v>
                </c:pt>
                <c:pt idx="8754">
                  <c:v>0.95390708420989745</c:v>
                </c:pt>
                <c:pt idx="8755">
                  <c:v>0.95398520278539056</c:v>
                </c:pt>
                <c:pt idx="8756">
                  <c:v>0.95398555607892566</c:v>
                </c:pt>
                <c:pt idx="8757">
                  <c:v>0.95377222787715854</c:v>
                </c:pt>
                <c:pt idx="8758">
                  <c:v>0.95363738891129957</c:v>
                </c:pt>
                <c:pt idx="8759">
                  <c:v>0.95373968178265267</c:v>
                </c:pt>
                <c:pt idx="8760">
                  <c:v>0.95380656578265488</c:v>
                </c:pt>
                <c:pt idx="8761">
                  <c:v>0.95440084109403156</c:v>
                </c:pt>
                <c:pt idx="8762">
                  <c:v>0.95377330364427959</c:v>
                </c:pt>
                <c:pt idx="8763">
                  <c:v>0.95492789172676784</c:v>
                </c:pt>
                <c:pt idx="8764">
                  <c:v>0.95363775013227237</c:v>
                </c:pt>
                <c:pt idx="8765">
                  <c:v>0.95395192422204034</c:v>
                </c:pt>
                <c:pt idx="8766">
                  <c:v>0.95384019079400861</c:v>
                </c:pt>
                <c:pt idx="8767">
                  <c:v>0.9539179325860444</c:v>
                </c:pt>
                <c:pt idx="8768">
                  <c:v>0.95390780692496402</c:v>
                </c:pt>
                <c:pt idx="8769">
                  <c:v>0.95426552161965295</c:v>
                </c:pt>
                <c:pt idx="8770">
                  <c:v>0.95390779882240784</c:v>
                </c:pt>
                <c:pt idx="8771">
                  <c:v>0.95366087569617985</c:v>
                </c:pt>
                <c:pt idx="8772">
                  <c:v>0.95377258106533758</c:v>
                </c:pt>
                <c:pt idx="8773">
                  <c:v>0.95423355017057621</c:v>
                </c:pt>
                <c:pt idx="8774">
                  <c:v>0.95367135909396539</c:v>
                </c:pt>
                <c:pt idx="8775">
                  <c:v>0.95380751576490141</c:v>
                </c:pt>
                <c:pt idx="8776">
                  <c:v>0.95387417062730517</c:v>
                </c:pt>
                <c:pt idx="8777">
                  <c:v>0.95367172033212677</c:v>
                </c:pt>
                <c:pt idx="8778">
                  <c:v>0.95454668221159944</c:v>
                </c:pt>
                <c:pt idx="8779">
                  <c:v>0.95514158178158748</c:v>
                </c:pt>
                <c:pt idx="8780">
                  <c:v>0.95367135909396539</c:v>
                </c:pt>
                <c:pt idx="8781">
                  <c:v>0.95377222787715854</c:v>
                </c:pt>
                <c:pt idx="8782">
                  <c:v>0.95353618610517088</c:v>
                </c:pt>
                <c:pt idx="8783">
                  <c:v>0.95415373912392376</c:v>
                </c:pt>
                <c:pt idx="8784">
                  <c:v>0.9536377420327804</c:v>
                </c:pt>
                <c:pt idx="8785">
                  <c:v>0.95377329554324997</c:v>
                </c:pt>
                <c:pt idx="8786">
                  <c:v>0.95366087569617985</c:v>
                </c:pt>
                <c:pt idx="8787">
                  <c:v>0.95433389306964467</c:v>
                </c:pt>
                <c:pt idx="8788">
                  <c:v>0.95412046081177559</c:v>
                </c:pt>
                <c:pt idx="8789">
                  <c:v>0.95430084199690879</c:v>
                </c:pt>
                <c:pt idx="8790">
                  <c:v>0.9535596693163807</c:v>
                </c:pt>
                <c:pt idx="8791">
                  <c:v>0.95352533518559557</c:v>
                </c:pt>
                <c:pt idx="8792">
                  <c:v>0.95395323577830171</c:v>
                </c:pt>
                <c:pt idx="8793">
                  <c:v>0.95377258106533758</c:v>
                </c:pt>
                <c:pt idx="8794">
                  <c:v>0.9535596693163807</c:v>
                </c:pt>
                <c:pt idx="8795">
                  <c:v>0.95398686769695484</c:v>
                </c:pt>
                <c:pt idx="8796">
                  <c:v>0.95471463565286774</c:v>
                </c:pt>
                <c:pt idx="8797">
                  <c:v>0.95367135909396539</c:v>
                </c:pt>
                <c:pt idx="8798">
                  <c:v>0.95367136719383871</c:v>
                </c:pt>
                <c:pt idx="8799">
                  <c:v>0.9548953010566682</c:v>
                </c:pt>
                <c:pt idx="8800">
                  <c:v>0.95468204659345524</c:v>
                </c:pt>
                <c:pt idx="8801">
                  <c:v>0.95489421548495812</c:v>
                </c:pt>
                <c:pt idx="8802">
                  <c:v>0.95398722909477007</c:v>
                </c:pt>
                <c:pt idx="8803">
                  <c:v>0.95383982947059986</c:v>
                </c:pt>
                <c:pt idx="8804">
                  <c:v>0.95402050119952542</c:v>
                </c:pt>
                <c:pt idx="8805">
                  <c:v>0.95380728029457518</c:v>
                </c:pt>
                <c:pt idx="8806">
                  <c:v>0.95446886360966099</c:v>
                </c:pt>
                <c:pt idx="8807">
                  <c:v>0.95454799486030084</c:v>
                </c:pt>
                <c:pt idx="8808">
                  <c:v>0.95384054401580687</c:v>
                </c:pt>
                <c:pt idx="8809">
                  <c:v>0.95380620447626097</c:v>
                </c:pt>
                <c:pt idx="8810">
                  <c:v>0.95390816018021141</c:v>
                </c:pt>
                <c:pt idx="8811">
                  <c:v>0.95390744556733942</c:v>
                </c:pt>
                <c:pt idx="8812">
                  <c:v>0.95366087569617985</c:v>
                </c:pt>
                <c:pt idx="8813">
                  <c:v>0.95397506806711851</c:v>
                </c:pt>
                <c:pt idx="8814">
                  <c:v>0.95395323577830171</c:v>
                </c:pt>
                <c:pt idx="8815">
                  <c:v>0.95384055211760033</c:v>
                </c:pt>
                <c:pt idx="8816">
                  <c:v>0.95377258106533758</c:v>
                </c:pt>
                <c:pt idx="8817">
                  <c:v>0.95499525708497268</c:v>
                </c:pt>
                <c:pt idx="8818">
                  <c:v>0.95514324914486426</c:v>
                </c:pt>
                <c:pt idx="8819">
                  <c:v>0.95486126450978381</c:v>
                </c:pt>
                <c:pt idx="8820">
                  <c:v>0.95489421548495812</c:v>
                </c:pt>
                <c:pt idx="8821">
                  <c:v>0.95395156284209104</c:v>
                </c:pt>
                <c:pt idx="8822">
                  <c:v>0.95468240834311024</c:v>
                </c:pt>
                <c:pt idx="8823">
                  <c:v>0.95443485571884723</c:v>
                </c:pt>
                <c:pt idx="8824">
                  <c:v>0.95502965382244276</c:v>
                </c:pt>
                <c:pt idx="8825">
                  <c:v>0.95436718967863898</c:v>
                </c:pt>
                <c:pt idx="8826">
                  <c:v>0.95489421548495812</c:v>
                </c:pt>
                <c:pt idx="8827">
                  <c:v>0.9546483900435736</c:v>
                </c:pt>
                <c:pt idx="8828">
                  <c:v>0.95429952980220079</c:v>
                </c:pt>
                <c:pt idx="8829">
                  <c:v>0.95482686776055992</c:v>
                </c:pt>
                <c:pt idx="8830">
                  <c:v>0.95419787972151615</c:v>
                </c:pt>
                <c:pt idx="8831">
                  <c:v>0.95405174835623641</c:v>
                </c:pt>
                <c:pt idx="8832">
                  <c:v>0.95419787972151615</c:v>
                </c:pt>
                <c:pt idx="8833">
                  <c:v>0.95411973788148008</c:v>
                </c:pt>
                <c:pt idx="8834">
                  <c:v>0.95408609970540326</c:v>
                </c:pt>
                <c:pt idx="8835">
                  <c:v>0.95433353960377598</c:v>
                </c:pt>
                <c:pt idx="8836">
                  <c:v>0.95419824122611885</c:v>
                </c:pt>
                <c:pt idx="8837">
                  <c:v>0.95352534352797924</c:v>
                </c:pt>
                <c:pt idx="8838">
                  <c:v>0.95384019079400861</c:v>
                </c:pt>
                <c:pt idx="8839">
                  <c:v>0.95397542135563951</c:v>
                </c:pt>
                <c:pt idx="8840">
                  <c:v>0.95395192422204034</c:v>
                </c:pt>
                <c:pt idx="8841">
                  <c:v>0.9538843120160122</c:v>
                </c:pt>
                <c:pt idx="8842">
                  <c:v>0.95441300912818294</c:v>
                </c:pt>
                <c:pt idx="8843">
                  <c:v>0.95418774198498091</c:v>
                </c:pt>
                <c:pt idx="8844">
                  <c:v>0.95419824122611885</c:v>
                </c:pt>
                <c:pt idx="8845">
                  <c:v>0.95440155595623366</c:v>
                </c:pt>
                <c:pt idx="8846">
                  <c:v>0.95446887196307395</c:v>
                </c:pt>
                <c:pt idx="8847">
                  <c:v>0.95412009934653608</c:v>
                </c:pt>
                <c:pt idx="8848">
                  <c:v>0.95401883620955064</c:v>
                </c:pt>
                <c:pt idx="8849">
                  <c:v>0.95436683619629614</c:v>
                </c:pt>
                <c:pt idx="8850">
                  <c:v>0.95423152316226545</c:v>
                </c:pt>
                <c:pt idx="8851">
                  <c:v>0.95443449409449166</c:v>
                </c:pt>
                <c:pt idx="8852">
                  <c:v>0.95443413247031916</c:v>
                </c:pt>
                <c:pt idx="8853">
                  <c:v>0.95446886385415031</c:v>
                </c:pt>
                <c:pt idx="8854">
                  <c:v>0.9542658831584887</c:v>
                </c:pt>
                <c:pt idx="8855">
                  <c:v>0.95443485571884723</c:v>
                </c:pt>
                <c:pt idx="8856">
                  <c:v>0.95461364993303111</c:v>
                </c:pt>
                <c:pt idx="8857">
                  <c:v>0.95440119434873216</c:v>
                </c:pt>
                <c:pt idx="8858">
                  <c:v>0.95446814868011243</c:v>
                </c:pt>
                <c:pt idx="8859">
                  <c:v>0.95454668221159944</c:v>
                </c:pt>
                <c:pt idx="8860">
                  <c:v>0.95367135909396539</c:v>
                </c:pt>
                <c:pt idx="8861">
                  <c:v>0.95397505996379894</c:v>
                </c:pt>
                <c:pt idx="8862">
                  <c:v>0.95380620447626097</c:v>
                </c:pt>
                <c:pt idx="8863">
                  <c:v>0.95394143670414577</c:v>
                </c:pt>
                <c:pt idx="8864">
                  <c:v>0.95380728029457518</c:v>
                </c:pt>
                <c:pt idx="8865">
                  <c:v>0.95390708420989745</c:v>
                </c:pt>
                <c:pt idx="8866">
                  <c:v>0.9539179325860444</c:v>
                </c:pt>
                <c:pt idx="8867">
                  <c:v>0.95384019079400861</c:v>
                </c:pt>
                <c:pt idx="8868">
                  <c:v>0.95423223809946911</c:v>
                </c:pt>
                <c:pt idx="8869">
                  <c:v>0.95422173835862911</c:v>
                </c:pt>
                <c:pt idx="8870">
                  <c:v>0.95387381738887245</c:v>
                </c:pt>
                <c:pt idx="8871">
                  <c:v>0.95370570024871892</c:v>
                </c:pt>
                <c:pt idx="8872">
                  <c:v>0.95398484138860018</c:v>
                </c:pt>
                <c:pt idx="8873">
                  <c:v>0.95370497773819174</c:v>
                </c:pt>
                <c:pt idx="8874">
                  <c:v>0.95415410060618699</c:v>
                </c:pt>
                <c:pt idx="8875">
                  <c:v>0.95391794068871483</c:v>
                </c:pt>
                <c:pt idx="8876">
                  <c:v>0.95415373912392376</c:v>
                </c:pt>
                <c:pt idx="8877">
                  <c:v>0.95408574636212828</c:v>
                </c:pt>
                <c:pt idx="8878">
                  <c:v>0.95416423786527005</c:v>
                </c:pt>
                <c:pt idx="8879">
                  <c:v>0.95377294235471743</c:v>
                </c:pt>
                <c:pt idx="8880">
                  <c:v>0.95383946814737364</c:v>
                </c:pt>
                <c:pt idx="8881">
                  <c:v>0.95397506806711851</c:v>
                </c:pt>
                <c:pt idx="8882">
                  <c:v>0.95387381738887245</c:v>
                </c:pt>
                <c:pt idx="8883">
                  <c:v>0.95471535918535266</c:v>
                </c:pt>
                <c:pt idx="8884">
                  <c:v>0.95370498583844687</c:v>
                </c:pt>
                <c:pt idx="8885">
                  <c:v>0.95481636739146547</c:v>
                </c:pt>
                <c:pt idx="8886">
                  <c:v>0.95471499741901877</c:v>
                </c:pt>
                <c:pt idx="8887">
                  <c:v>0.95485040180051295</c:v>
                </c:pt>
                <c:pt idx="8888">
                  <c:v>0.95471535918535266</c:v>
                </c:pt>
                <c:pt idx="8889">
                  <c:v>0.95397506806711851</c:v>
                </c:pt>
                <c:pt idx="8890">
                  <c:v>0.95401991234825134</c:v>
                </c:pt>
                <c:pt idx="8891">
                  <c:v>0.95411973788148008</c:v>
                </c:pt>
                <c:pt idx="8892">
                  <c:v>0.95405247121771641</c:v>
                </c:pt>
                <c:pt idx="8893">
                  <c:v>0.95486090266959356</c:v>
                </c:pt>
                <c:pt idx="8894">
                  <c:v>0.9541881034844516</c:v>
                </c:pt>
                <c:pt idx="8895">
                  <c:v>0.95423188468389475</c:v>
                </c:pt>
                <c:pt idx="8896">
                  <c:v>0.9545126703724075</c:v>
                </c:pt>
                <c:pt idx="8897">
                  <c:v>0.9541208222771973</c:v>
                </c:pt>
                <c:pt idx="8898">
                  <c:v>0.95317846722624622</c:v>
                </c:pt>
                <c:pt idx="8899">
                  <c:v>0.95408610780998249</c:v>
                </c:pt>
                <c:pt idx="8900">
                  <c:v>0.95401955093389668</c:v>
                </c:pt>
                <c:pt idx="8901">
                  <c:v>0.95376244936431853</c:v>
                </c:pt>
                <c:pt idx="8902">
                  <c:v>0.95352569634987105</c:v>
                </c:pt>
                <c:pt idx="8903">
                  <c:v>0.95419824122611885</c:v>
                </c:pt>
                <c:pt idx="8904">
                  <c:v>0.95433353960377598</c:v>
                </c:pt>
                <c:pt idx="8905">
                  <c:v>0.95380620447626097</c:v>
                </c:pt>
                <c:pt idx="8906">
                  <c:v>0.95373860606618877</c:v>
                </c:pt>
                <c:pt idx="8907">
                  <c:v>0.95496157766962386</c:v>
                </c:pt>
                <c:pt idx="8908">
                  <c:v>0.95499597278665638</c:v>
                </c:pt>
                <c:pt idx="8909">
                  <c:v>0.95496157766962386</c:v>
                </c:pt>
                <c:pt idx="8910">
                  <c:v>0.95489386174183399</c:v>
                </c:pt>
                <c:pt idx="8911">
                  <c:v>0.95513106031139827</c:v>
                </c:pt>
                <c:pt idx="8912">
                  <c:v>0.95482686776055992</c:v>
                </c:pt>
                <c:pt idx="8913">
                  <c:v>0.95479319627778325</c:v>
                </c:pt>
                <c:pt idx="8914">
                  <c:v>0.9548598252634819</c:v>
                </c:pt>
                <c:pt idx="8915">
                  <c:v>0.95496157766962386</c:v>
                </c:pt>
                <c:pt idx="8916">
                  <c:v>0.95492753796697849</c:v>
                </c:pt>
                <c:pt idx="8917">
                  <c:v>0.95488203901016089</c:v>
                </c:pt>
                <c:pt idx="8918">
                  <c:v>0.95527777485617948</c:v>
                </c:pt>
                <c:pt idx="8919">
                  <c:v>0.95509702065455249</c:v>
                </c:pt>
                <c:pt idx="8920">
                  <c:v>0.95486054082958682</c:v>
                </c:pt>
                <c:pt idx="8921">
                  <c:v>0.95492717609323952</c:v>
                </c:pt>
                <c:pt idx="8922">
                  <c:v>0.95492789984090043</c:v>
                </c:pt>
                <c:pt idx="8923">
                  <c:v>0.95475881091618053</c:v>
                </c:pt>
                <c:pt idx="8924">
                  <c:v>0.95475953449338702</c:v>
                </c:pt>
                <c:pt idx="8925">
                  <c:v>0.95502965382244276</c:v>
                </c:pt>
                <c:pt idx="8926">
                  <c:v>0.95486054082958682</c:v>
                </c:pt>
                <c:pt idx="8927">
                  <c:v>0.9548934998851426</c:v>
                </c:pt>
                <c:pt idx="8928">
                  <c:v>0.95482615222816347</c:v>
                </c:pt>
                <c:pt idx="8929">
                  <c:v>0.9552096667143597</c:v>
                </c:pt>
                <c:pt idx="8930">
                  <c:v>0.95486090266959356</c:v>
                </c:pt>
                <c:pt idx="8931">
                  <c:v>0.95552346277290934</c:v>
                </c:pt>
                <c:pt idx="8932">
                  <c:v>0.95496265522910662</c:v>
                </c:pt>
                <c:pt idx="8933">
                  <c:v>0.95513106031139827</c:v>
                </c:pt>
                <c:pt idx="8934">
                  <c:v>0.95499524897007537</c:v>
                </c:pt>
                <c:pt idx="8935">
                  <c:v>0.95535699546173436</c:v>
                </c:pt>
                <c:pt idx="8936">
                  <c:v>0.95510788711183114</c:v>
                </c:pt>
                <c:pt idx="8937">
                  <c:v>0.95499524897007537</c:v>
                </c:pt>
                <c:pt idx="8938">
                  <c:v>0.9551314222883508</c:v>
                </c:pt>
                <c:pt idx="8939">
                  <c:v>0.95559195464850732</c:v>
                </c:pt>
                <c:pt idx="8940">
                  <c:v>0.95502929189701002</c:v>
                </c:pt>
                <c:pt idx="8941">
                  <c:v>0.95552454117941998</c:v>
                </c:pt>
                <c:pt idx="8942">
                  <c:v>0.95549179717153387</c:v>
                </c:pt>
                <c:pt idx="8943">
                  <c:v>0.95516474771167681</c:v>
                </c:pt>
                <c:pt idx="8944">
                  <c:v>0.95520967507643462</c:v>
                </c:pt>
                <c:pt idx="8945">
                  <c:v>0.95524372821450521</c:v>
                </c:pt>
                <c:pt idx="8946">
                  <c:v>0.95499597278665638</c:v>
                </c:pt>
                <c:pt idx="8947">
                  <c:v>0.95499524897007537</c:v>
                </c:pt>
                <c:pt idx="8948">
                  <c:v>0.95503001574805868</c:v>
                </c:pt>
                <c:pt idx="8949">
                  <c:v>0.95504183281182164</c:v>
                </c:pt>
                <c:pt idx="8950">
                  <c:v>0.95517598555948813</c:v>
                </c:pt>
                <c:pt idx="8951">
                  <c:v>0.9548272295835214</c:v>
                </c:pt>
                <c:pt idx="8952">
                  <c:v>0.95499633469522183</c:v>
                </c:pt>
                <c:pt idx="8953">
                  <c:v>0.95503001574805868</c:v>
                </c:pt>
                <c:pt idx="8954">
                  <c:v>0.95502892997176081</c:v>
                </c:pt>
                <c:pt idx="8955">
                  <c:v>0.95489422359870857</c:v>
                </c:pt>
                <c:pt idx="8956">
                  <c:v>0.95537850857481177</c:v>
                </c:pt>
                <c:pt idx="8957">
                  <c:v>0.9552096667143597</c:v>
                </c:pt>
                <c:pt idx="8958">
                  <c:v>0.95552347089380274</c:v>
                </c:pt>
                <c:pt idx="8959">
                  <c:v>0.95492861547515273</c:v>
                </c:pt>
                <c:pt idx="8960">
                  <c:v>0.95510992472350797</c:v>
                </c:pt>
                <c:pt idx="8961">
                  <c:v>0.95492861547515273</c:v>
                </c:pt>
                <c:pt idx="8962">
                  <c:v>0.954995610878274</c:v>
                </c:pt>
                <c:pt idx="8963">
                  <c:v>0.95502929189701002</c:v>
                </c:pt>
                <c:pt idx="8964">
                  <c:v>0.95492897734962001</c:v>
                </c:pt>
                <c:pt idx="8965">
                  <c:v>0.95527669682168326</c:v>
                </c:pt>
                <c:pt idx="8966">
                  <c:v>0.95486054894295502</c:v>
                </c:pt>
                <c:pt idx="8967">
                  <c:v>0.95479319627778325</c:v>
                </c:pt>
                <c:pt idx="8968">
                  <c:v>0.95479284258464947</c:v>
                </c:pt>
                <c:pt idx="8969">
                  <c:v>0.95479319627778325</c:v>
                </c:pt>
                <c:pt idx="8970">
                  <c:v>0.95496265522910662</c:v>
                </c:pt>
                <c:pt idx="8971">
                  <c:v>0.95492897734962001</c:v>
                </c:pt>
                <c:pt idx="8972">
                  <c:v>0.95492789984090043</c:v>
                </c:pt>
                <c:pt idx="8973">
                  <c:v>0.95499633469522183</c:v>
                </c:pt>
                <c:pt idx="8974">
                  <c:v>0.95478233460291195</c:v>
                </c:pt>
                <c:pt idx="8975">
                  <c:v>0.95492789172676784</c:v>
                </c:pt>
                <c:pt idx="8976">
                  <c:v>0.954995610878274</c:v>
                </c:pt>
                <c:pt idx="8977">
                  <c:v>0.95475953449338702</c:v>
                </c:pt>
                <c:pt idx="8978">
                  <c:v>0.95503000763276691</c:v>
                </c:pt>
                <c:pt idx="8979">
                  <c:v>0.95516474771167681</c:v>
                </c:pt>
                <c:pt idx="8980">
                  <c:v>0.95507384880288559</c:v>
                </c:pt>
                <c:pt idx="8981">
                  <c:v>0.95481433061633547</c:v>
                </c:pt>
                <c:pt idx="8982">
                  <c:v>0.9548598252634819</c:v>
                </c:pt>
                <c:pt idx="8983">
                  <c:v>0.95479284258464947</c:v>
                </c:pt>
                <c:pt idx="8984">
                  <c:v>0.95479320439038762</c:v>
                </c:pt>
                <c:pt idx="8985">
                  <c:v>0.95478102152371835</c:v>
                </c:pt>
                <c:pt idx="8986">
                  <c:v>0.95479284258464947</c:v>
                </c:pt>
                <c:pt idx="8987">
                  <c:v>0.95482686776055992</c:v>
                </c:pt>
                <c:pt idx="8988">
                  <c:v>0.95475917270469235</c:v>
                </c:pt>
                <c:pt idx="8989">
                  <c:v>0.95475881091618053</c:v>
                </c:pt>
                <c:pt idx="8990">
                  <c:v>0.95482686776055992</c:v>
                </c:pt>
                <c:pt idx="8991">
                  <c:v>0.95497208017198743</c:v>
                </c:pt>
                <c:pt idx="8992">
                  <c:v>0.95471332269804432</c:v>
                </c:pt>
                <c:pt idx="8993">
                  <c:v>0.95492789172676784</c:v>
                </c:pt>
                <c:pt idx="8994">
                  <c:v>0.95489386174183399</c:v>
                </c:pt>
                <c:pt idx="8995">
                  <c:v>0.95492694049824389</c:v>
                </c:pt>
                <c:pt idx="8996">
                  <c:v>0.95502892997176081</c:v>
                </c:pt>
                <c:pt idx="8997">
                  <c:v>0.95499525708497268</c:v>
                </c:pt>
                <c:pt idx="8998">
                  <c:v>0.95514121979949229</c:v>
                </c:pt>
                <c:pt idx="8999">
                  <c:v>0.95556028601505494</c:v>
                </c:pt>
                <c:pt idx="9000">
                  <c:v>0.95580751215297755</c:v>
                </c:pt>
                <c:pt idx="9001">
                  <c:v>0.95542475526627191</c:v>
                </c:pt>
                <c:pt idx="9002">
                  <c:v>0.95584086909171984</c:v>
                </c:pt>
                <c:pt idx="9003">
                  <c:v>0.9553468329076259</c:v>
                </c:pt>
                <c:pt idx="9004">
                  <c:v>0.95527836450004411</c:v>
                </c:pt>
                <c:pt idx="9005">
                  <c:v>0.9553468329076259</c:v>
                </c:pt>
                <c:pt idx="9006">
                  <c:v>0.95531278297809175</c:v>
                </c:pt>
                <c:pt idx="9007">
                  <c:v>0.95544793037143916</c:v>
                </c:pt>
                <c:pt idx="9008">
                  <c:v>0.9553468410265149</c:v>
                </c:pt>
                <c:pt idx="9009">
                  <c:v>0.9552450337813303</c:v>
                </c:pt>
                <c:pt idx="9010">
                  <c:v>0.95527944253705444</c:v>
                </c:pt>
                <c:pt idx="9011">
                  <c:v>0.95531314504704523</c:v>
                </c:pt>
                <c:pt idx="9012">
                  <c:v>0.95517729100263438</c:v>
                </c:pt>
                <c:pt idx="9013">
                  <c:v>0.95517729911959859</c:v>
                </c:pt>
                <c:pt idx="9014">
                  <c:v>0.95514324914486426</c:v>
                </c:pt>
                <c:pt idx="9015">
                  <c:v>0.95461531630986518</c:v>
                </c:pt>
                <c:pt idx="9016">
                  <c:v>0.95482925828239373</c:v>
                </c:pt>
                <c:pt idx="9017">
                  <c:v>0.95496503809052724</c:v>
                </c:pt>
                <c:pt idx="9018">
                  <c:v>0.95489660623203376</c:v>
                </c:pt>
                <c:pt idx="9019">
                  <c:v>0.95485279240105569</c:v>
                </c:pt>
                <c:pt idx="9020">
                  <c:v>0.95482925828239373</c:v>
                </c:pt>
                <c:pt idx="9021">
                  <c:v>0.95486257773639571</c:v>
                </c:pt>
                <c:pt idx="9022">
                  <c:v>0.95514324914486426</c:v>
                </c:pt>
                <c:pt idx="9023">
                  <c:v>0.95503132116939915</c:v>
                </c:pt>
                <c:pt idx="9024">
                  <c:v>0.95496360674981395</c:v>
                </c:pt>
                <c:pt idx="9025">
                  <c:v>0.95496324485781658</c:v>
                </c:pt>
                <c:pt idx="9026">
                  <c:v>0.95488646669139532</c:v>
                </c:pt>
                <c:pt idx="9027">
                  <c:v>0.95458201624660932</c:v>
                </c:pt>
                <c:pt idx="9028">
                  <c:v>0.95450288171749886</c:v>
                </c:pt>
                <c:pt idx="9029">
                  <c:v>0.95478269640333113</c:v>
                </c:pt>
                <c:pt idx="9030">
                  <c:v>0.9548601871031267</c:v>
                </c:pt>
                <c:pt idx="9031">
                  <c:v>0.95478233460291195</c:v>
                </c:pt>
                <c:pt idx="9032">
                  <c:v>0.95471463565286774</c:v>
                </c:pt>
                <c:pt idx="9033">
                  <c:v>0.95444463533321167</c:v>
                </c:pt>
                <c:pt idx="9034">
                  <c:v>0.954299538153635</c:v>
                </c:pt>
                <c:pt idx="9035">
                  <c:v>0.95426552161965295</c:v>
                </c:pt>
                <c:pt idx="9036">
                  <c:v>0.95416387637787614</c:v>
                </c:pt>
                <c:pt idx="9037">
                  <c:v>0.95400666653999444</c:v>
                </c:pt>
                <c:pt idx="9038">
                  <c:v>0.95289725714363849</c:v>
                </c:pt>
                <c:pt idx="9039">
                  <c:v>0.95479248077909429</c:v>
                </c:pt>
                <c:pt idx="9040">
                  <c:v>0.95481469243295103</c:v>
                </c:pt>
                <c:pt idx="9041">
                  <c:v>0.95478066783660809</c:v>
                </c:pt>
                <c:pt idx="9042">
                  <c:v>0.95478102152371835</c:v>
                </c:pt>
                <c:pt idx="9043">
                  <c:v>0.95486054894295502</c:v>
                </c:pt>
                <c:pt idx="9044">
                  <c:v>0.95471332269804432</c:v>
                </c:pt>
                <c:pt idx="9045">
                  <c:v>0.95474735220060958</c:v>
                </c:pt>
                <c:pt idx="9046">
                  <c:v>0.95474735220060958</c:v>
                </c:pt>
                <c:pt idx="9047">
                  <c:v>0.95482687587354609</c:v>
                </c:pt>
                <c:pt idx="9048">
                  <c:v>0.95481469243295103</c:v>
                </c:pt>
                <c:pt idx="9049">
                  <c:v>0.95471368446353055</c:v>
                </c:pt>
                <c:pt idx="9050">
                  <c:v>0.95467965656394249</c:v>
                </c:pt>
                <c:pt idx="9051">
                  <c:v>0.95479320439038762</c:v>
                </c:pt>
                <c:pt idx="9052">
                  <c:v>0.9548601871031267</c:v>
                </c:pt>
                <c:pt idx="9053">
                  <c:v>0.95471368446353055</c:v>
                </c:pt>
                <c:pt idx="9054">
                  <c:v>0.95482687587354609</c:v>
                </c:pt>
                <c:pt idx="9055">
                  <c:v>0.95479320439038762</c:v>
                </c:pt>
                <c:pt idx="9056">
                  <c:v>0.95475917270469235</c:v>
                </c:pt>
                <c:pt idx="9057">
                  <c:v>0.95478065972414705</c:v>
                </c:pt>
                <c:pt idx="9058">
                  <c:v>0.95484836492840064</c:v>
                </c:pt>
                <c:pt idx="9059">
                  <c:v>0.95499597278665638</c:v>
                </c:pt>
                <c:pt idx="9060">
                  <c:v>0.95481469243295103</c:v>
                </c:pt>
                <c:pt idx="9061">
                  <c:v>0.95489421548495812</c:v>
                </c:pt>
                <c:pt idx="9062">
                  <c:v>0.95486054894295502</c:v>
                </c:pt>
                <c:pt idx="9063">
                  <c:v>0.95486054894295502</c:v>
                </c:pt>
                <c:pt idx="9064">
                  <c:v>0.95479284258464947</c:v>
                </c:pt>
                <c:pt idx="9065">
                  <c:v>0.95471333080974108</c:v>
                </c:pt>
                <c:pt idx="9066">
                  <c:v>0.95492717609323952</c:v>
                </c:pt>
                <c:pt idx="9067">
                  <c:v>0.95471368446353055</c:v>
                </c:pt>
                <c:pt idx="9068">
                  <c:v>0.95471332269804432</c:v>
                </c:pt>
                <c:pt idx="9069">
                  <c:v>0.95489422359870857</c:v>
                </c:pt>
                <c:pt idx="9070">
                  <c:v>0.95510788711183114</c:v>
                </c:pt>
                <c:pt idx="9071">
                  <c:v>0.95489422359870857</c:v>
                </c:pt>
                <c:pt idx="9072">
                  <c:v>0.95496157766962386</c:v>
                </c:pt>
                <c:pt idx="9073">
                  <c:v>0.95521003709318664</c:v>
                </c:pt>
                <c:pt idx="9074">
                  <c:v>0.95502892997176081</c:v>
                </c:pt>
                <c:pt idx="9075">
                  <c:v>0.95489422359870857</c:v>
                </c:pt>
                <c:pt idx="9076">
                  <c:v>0.95499525708497268</c:v>
                </c:pt>
                <c:pt idx="9077">
                  <c:v>0.95519879871020774</c:v>
                </c:pt>
                <c:pt idx="9078">
                  <c:v>0.95520967507643462</c:v>
                </c:pt>
                <c:pt idx="9079">
                  <c:v>0.95418774198498091</c:v>
                </c:pt>
                <c:pt idx="9080">
                  <c:v>0.95436682808853091</c:v>
                </c:pt>
                <c:pt idx="9081">
                  <c:v>0.95415373912392376</c:v>
                </c:pt>
                <c:pt idx="9082">
                  <c:v>0.95376244936431853</c:v>
                </c:pt>
                <c:pt idx="9083">
                  <c:v>0.9529660937411748</c:v>
                </c:pt>
                <c:pt idx="9084">
                  <c:v>0.95317846722624622</c:v>
                </c:pt>
                <c:pt idx="9085">
                  <c:v>0.95349411915567461</c:v>
                </c:pt>
                <c:pt idx="9086">
                  <c:v>0.95324638172501031</c:v>
                </c:pt>
                <c:pt idx="9087">
                  <c:v>0.95342559271725613</c:v>
                </c:pt>
                <c:pt idx="9088">
                  <c:v>0.95359399699966085</c:v>
                </c:pt>
                <c:pt idx="9089">
                  <c:v>0.95372846650251941</c:v>
                </c:pt>
                <c:pt idx="9090">
                  <c:v>0.9535264186789707</c:v>
                </c:pt>
                <c:pt idx="9091">
                  <c:v>0.95362761200090274</c:v>
                </c:pt>
                <c:pt idx="9092">
                  <c:v>0.95362725078505994</c:v>
                </c:pt>
                <c:pt idx="9093">
                  <c:v>0.95366086735221178</c:v>
                </c:pt>
                <c:pt idx="9094">
                  <c:v>0.95342559271725613</c:v>
                </c:pt>
                <c:pt idx="9095">
                  <c:v>0.95362725888443223</c:v>
                </c:pt>
                <c:pt idx="9096">
                  <c:v>0.95352677174556222</c:v>
                </c:pt>
                <c:pt idx="9097">
                  <c:v>0.95372846650251941</c:v>
                </c:pt>
                <c:pt idx="9098">
                  <c:v>0.95366087545196554</c:v>
                </c:pt>
                <c:pt idx="9099">
                  <c:v>0.95370700300827949</c:v>
                </c:pt>
                <c:pt idx="9100">
                  <c:v>0.95359363580082657</c:v>
                </c:pt>
                <c:pt idx="9101">
                  <c:v>0.95373968178265267</c:v>
                </c:pt>
                <c:pt idx="9102">
                  <c:v>0.95415576591151674</c:v>
                </c:pt>
                <c:pt idx="9103">
                  <c:v>0.95387417872948022</c:v>
                </c:pt>
                <c:pt idx="9104">
                  <c:v>0.95377330364427959</c:v>
                </c:pt>
                <c:pt idx="9105">
                  <c:v>0.95408777295679192</c:v>
                </c:pt>
                <c:pt idx="9106">
                  <c:v>0.95474974245651489</c:v>
                </c:pt>
                <c:pt idx="9107">
                  <c:v>0.95377294235471743</c:v>
                </c:pt>
                <c:pt idx="9108">
                  <c:v>0.95370497773819174</c:v>
                </c:pt>
                <c:pt idx="9109">
                  <c:v>0.95373895923773633</c:v>
                </c:pt>
                <c:pt idx="9110">
                  <c:v>0.95359292150268959</c:v>
                </c:pt>
                <c:pt idx="9111">
                  <c:v>0.95390816018021141</c:v>
                </c:pt>
                <c:pt idx="9112">
                  <c:v>0.9548285427476052</c:v>
                </c:pt>
                <c:pt idx="9113">
                  <c:v>0.95380692708923098</c:v>
                </c:pt>
                <c:pt idx="9114">
                  <c:v>0.95395359715909689</c:v>
                </c:pt>
                <c:pt idx="9115">
                  <c:v>0.95397505996379894</c:v>
                </c:pt>
                <c:pt idx="9116">
                  <c:v>0.95535663337057974</c:v>
                </c:pt>
                <c:pt idx="9117">
                  <c:v>0.95402121592553668</c:v>
                </c:pt>
                <c:pt idx="9118">
                  <c:v>0.95400905431913485</c:v>
                </c:pt>
                <c:pt idx="9119">
                  <c:v>0.95387417062730517</c:v>
                </c:pt>
                <c:pt idx="9120">
                  <c:v>0.95402121592553668</c:v>
                </c:pt>
                <c:pt idx="9121">
                  <c:v>0.95513106031139827</c:v>
                </c:pt>
                <c:pt idx="9122">
                  <c:v>0.95359363580082657</c:v>
                </c:pt>
                <c:pt idx="9123">
                  <c:v>0.9540535474070998</c:v>
                </c:pt>
                <c:pt idx="9124">
                  <c:v>0.95383946814737364</c:v>
                </c:pt>
                <c:pt idx="9125">
                  <c:v>0.95394143670414577</c:v>
                </c:pt>
                <c:pt idx="9126">
                  <c:v>0.95384090533957755</c:v>
                </c:pt>
                <c:pt idx="9127">
                  <c:v>0.95377330364427959</c:v>
                </c:pt>
                <c:pt idx="9128">
                  <c:v>0.95413262431536183</c:v>
                </c:pt>
                <c:pt idx="9129">
                  <c:v>0.95436850175317101</c:v>
                </c:pt>
                <c:pt idx="9130">
                  <c:v>0.95555824711982151</c:v>
                </c:pt>
                <c:pt idx="9131">
                  <c:v>0.95422138494824937</c:v>
                </c:pt>
                <c:pt idx="9132">
                  <c:v>0.95440251483835226</c:v>
                </c:pt>
                <c:pt idx="9133">
                  <c:v>0.9540535474070998</c:v>
                </c:pt>
                <c:pt idx="9134">
                  <c:v>0.9536377420327804</c:v>
                </c:pt>
                <c:pt idx="9135">
                  <c:v>0.95535699546173436</c:v>
                </c:pt>
                <c:pt idx="9136">
                  <c:v>0.95422174646474733</c:v>
                </c:pt>
                <c:pt idx="9137">
                  <c:v>0.9540535393028905</c:v>
                </c:pt>
                <c:pt idx="9138">
                  <c:v>0.95401918951972409</c:v>
                </c:pt>
                <c:pt idx="9139">
                  <c:v>0.9539179325860444</c:v>
                </c:pt>
                <c:pt idx="9140">
                  <c:v>0.95405247121771641</c:v>
                </c:pt>
                <c:pt idx="9141">
                  <c:v>0.95398591747607775</c:v>
                </c:pt>
                <c:pt idx="9142">
                  <c:v>0.95405318597572353</c:v>
                </c:pt>
                <c:pt idx="9143">
                  <c:v>0.95436790450717091</c:v>
                </c:pt>
                <c:pt idx="9144">
                  <c:v>0.95408849585473421</c:v>
                </c:pt>
                <c:pt idx="9145">
                  <c:v>0.95468240834311024</c:v>
                </c:pt>
                <c:pt idx="9146">
                  <c:v>0.95461566967061351</c:v>
                </c:pt>
                <c:pt idx="9147">
                  <c:v>0.95450252005871294</c:v>
                </c:pt>
                <c:pt idx="9148">
                  <c:v>0.95486257773639571</c:v>
                </c:pt>
                <c:pt idx="9149">
                  <c:v>0.95451468982459686</c:v>
                </c:pt>
                <c:pt idx="9150">
                  <c:v>0.95489661434581152</c:v>
                </c:pt>
                <c:pt idx="9151">
                  <c:v>0.95481839605950936</c:v>
                </c:pt>
                <c:pt idx="9152">
                  <c:v>0.95464934114601208</c:v>
                </c:pt>
                <c:pt idx="9153">
                  <c:v>0.95376244936431853</c:v>
                </c:pt>
                <c:pt idx="9154">
                  <c:v>0.95436850175317101</c:v>
                </c:pt>
                <c:pt idx="9155">
                  <c:v>0.9541881034844516</c:v>
                </c:pt>
                <c:pt idx="9156">
                  <c:v>0.95404268886660892</c:v>
                </c:pt>
                <c:pt idx="9157">
                  <c:v>0.95405413628610669</c:v>
                </c:pt>
                <c:pt idx="9158">
                  <c:v>0.95443521734338577</c:v>
                </c:pt>
                <c:pt idx="9159">
                  <c:v>0.95425777964038505</c:v>
                </c:pt>
                <c:pt idx="9160">
                  <c:v>0.95514324914486426</c:v>
                </c:pt>
                <c:pt idx="9161">
                  <c:v>0.95413262431536183</c:v>
                </c:pt>
                <c:pt idx="9162">
                  <c:v>0.95549143501212841</c:v>
                </c:pt>
                <c:pt idx="9163">
                  <c:v>0.95542403101553275</c:v>
                </c:pt>
                <c:pt idx="9164">
                  <c:v>0.95519879871020774</c:v>
                </c:pt>
                <c:pt idx="9165">
                  <c:v>0.95551366838936791</c:v>
                </c:pt>
                <c:pt idx="9166">
                  <c:v>0.95524372009678771</c:v>
                </c:pt>
                <c:pt idx="9167">
                  <c:v>0.95545845650469408</c:v>
                </c:pt>
                <c:pt idx="9168">
                  <c:v>0.9554925133703529</c:v>
                </c:pt>
                <c:pt idx="9169">
                  <c:v>0.95537886255778981</c:v>
                </c:pt>
                <c:pt idx="9170">
                  <c:v>0.95559399363981745</c:v>
                </c:pt>
                <c:pt idx="9171">
                  <c:v>0.95555992382097188</c:v>
                </c:pt>
                <c:pt idx="9172">
                  <c:v>0.95534575476902395</c:v>
                </c:pt>
                <c:pt idx="9173">
                  <c:v>0.95541387562849978</c:v>
                </c:pt>
                <c:pt idx="9174">
                  <c:v>0.95532293692973547</c:v>
                </c:pt>
                <c:pt idx="9175">
                  <c:v>0.95549215121058473</c:v>
                </c:pt>
                <c:pt idx="9176">
                  <c:v>0.95549179717153387</c:v>
                </c:pt>
                <c:pt idx="9177">
                  <c:v>0.95532293692973547</c:v>
                </c:pt>
                <c:pt idx="9178">
                  <c:v>0.95528887977489896</c:v>
                </c:pt>
                <c:pt idx="9179">
                  <c:v>0.95559435585115182</c:v>
                </c:pt>
                <c:pt idx="9180">
                  <c:v>0.95535663337057974</c:v>
                </c:pt>
                <c:pt idx="9181">
                  <c:v>0.95499668848905694</c:v>
                </c:pt>
                <c:pt idx="9182">
                  <c:v>0.95409016911173627</c:v>
                </c:pt>
                <c:pt idx="9183">
                  <c:v>0.95387512045521228</c:v>
                </c:pt>
                <c:pt idx="9184">
                  <c:v>0.95419049187023686</c:v>
                </c:pt>
                <c:pt idx="9185">
                  <c:v>0.95418940736874358</c:v>
                </c:pt>
                <c:pt idx="9186">
                  <c:v>0.95534611685467108</c:v>
                </c:pt>
                <c:pt idx="9187">
                  <c:v>0.9542006296458001</c:v>
                </c:pt>
                <c:pt idx="9188">
                  <c:v>0.95413502062077926</c:v>
                </c:pt>
                <c:pt idx="9189">
                  <c:v>0.95390911029762882</c:v>
                </c:pt>
                <c:pt idx="9190">
                  <c:v>0.95527801056680695</c:v>
                </c:pt>
                <c:pt idx="9191">
                  <c:v>0.9554928755303046</c:v>
                </c:pt>
                <c:pt idx="9192">
                  <c:v>0.95527777485617948</c:v>
                </c:pt>
                <c:pt idx="9193">
                  <c:v>0.95408848775012789</c:v>
                </c:pt>
                <c:pt idx="9194">
                  <c:v>0.95416626468265342</c:v>
                </c:pt>
                <c:pt idx="9195">
                  <c:v>0.95405449771796369</c:v>
                </c:pt>
                <c:pt idx="9196">
                  <c:v>0.95541423774863643</c:v>
                </c:pt>
                <c:pt idx="9197">
                  <c:v>0.95537886255778981</c:v>
                </c:pt>
                <c:pt idx="9198">
                  <c:v>0.95527777485617948</c:v>
                </c:pt>
                <c:pt idx="9199">
                  <c:v>0.95387548179647941</c:v>
                </c:pt>
                <c:pt idx="9200">
                  <c:v>0.95377353075811655</c:v>
                </c:pt>
                <c:pt idx="9201">
                  <c:v>0.95408957209840062</c:v>
                </c:pt>
                <c:pt idx="9202">
                  <c:v>0.95408884919936954</c:v>
                </c:pt>
                <c:pt idx="9203">
                  <c:v>0.95430156511051512</c:v>
                </c:pt>
                <c:pt idx="9204">
                  <c:v>0.95517801500353161</c:v>
                </c:pt>
                <c:pt idx="9205">
                  <c:v>0.95402157734073478</c:v>
                </c:pt>
                <c:pt idx="9206">
                  <c:v>0.95422341192779181</c:v>
                </c:pt>
                <c:pt idx="9207">
                  <c:v>0.9552102646641496</c:v>
                </c:pt>
                <c:pt idx="9208">
                  <c:v>0.9552450337813303</c:v>
                </c:pt>
                <c:pt idx="9209">
                  <c:v>0.95510920079155215</c:v>
                </c:pt>
                <c:pt idx="9210">
                  <c:v>0.95538053859368066</c:v>
                </c:pt>
                <c:pt idx="9211">
                  <c:v>0.95524431783029784</c:v>
                </c:pt>
                <c:pt idx="9212">
                  <c:v>0.95528887977489896</c:v>
                </c:pt>
                <c:pt idx="9213">
                  <c:v>0.95504183281182164</c:v>
                </c:pt>
                <c:pt idx="9214">
                  <c:v>0.9552450337813303</c:v>
                </c:pt>
                <c:pt idx="9215">
                  <c:v>0.95521134259850105</c:v>
                </c:pt>
                <c:pt idx="9216">
                  <c:v>0.95471607460684094</c:v>
                </c:pt>
                <c:pt idx="9217">
                  <c:v>0.95517693711942053</c:v>
                </c:pt>
                <c:pt idx="9218">
                  <c:v>0.9550303695585618</c:v>
                </c:pt>
                <c:pt idx="9219">
                  <c:v>0.95524431783029784</c:v>
                </c:pt>
                <c:pt idx="9220">
                  <c:v>0.95531205884073433</c:v>
                </c:pt>
                <c:pt idx="9221">
                  <c:v>0.95517657511942533</c:v>
                </c:pt>
                <c:pt idx="9222">
                  <c:v>0.95531110710098188</c:v>
                </c:pt>
                <c:pt idx="9223">
                  <c:v>0.95531205884073433</c:v>
                </c:pt>
                <c:pt idx="9224">
                  <c:v>0.95544626229763352</c:v>
                </c:pt>
                <c:pt idx="9225">
                  <c:v>0.95535699521694029</c:v>
                </c:pt>
                <c:pt idx="9226">
                  <c:v>0.95535699546173436</c:v>
                </c:pt>
                <c:pt idx="9227">
                  <c:v>0.9552102646641496</c:v>
                </c:pt>
                <c:pt idx="9228">
                  <c:v>0.95531146916908727</c:v>
                </c:pt>
                <c:pt idx="9229">
                  <c:v>0.95524371985203238</c:v>
                </c:pt>
                <c:pt idx="9230">
                  <c:v>0.95541387562849978</c:v>
                </c:pt>
                <c:pt idx="9231">
                  <c:v>0.95541256163377219</c:v>
                </c:pt>
                <c:pt idx="9232">
                  <c:v>0.95542474714649872</c:v>
                </c:pt>
                <c:pt idx="9233">
                  <c:v>0.95531242090932134</c:v>
                </c:pt>
                <c:pt idx="9234">
                  <c:v>0.95528887977489896</c:v>
                </c:pt>
                <c:pt idx="9235">
                  <c:v>0.95552657161280141</c:v>
                </c:pt>
                <c:pt idx="9236">
                  <c:v>0.95535699546173436</c:v>
                </c:pt>
                <c:pt idx="9237">
                  <c:v>0.95535699546173436</c:v>
                </c:pt>
                <c:pt idx="9238">
                  <c:v>0.95534647894050118</c:v>
                </c:pt>
                <c:pt idx="9239">
                  <c:v>0.95527801056680695</c:v>
                </c:pt>
                <c:pt idx="9240">
                  <c:v>0.95557211972102496</c:v>
                </c:pt>
                <c:pt idx="9241">
                  <c:v>0.95576291788794276</c:v>
                </c:pt>
                <c:pt idx="9242">
                  <c:v>0.95549143501212841</c:v>
                </c:pt>
                <c:pt idx="9243">
                  <c:v>0.95552513939252692</c:v>
                </c:pt>
                <c:pt idx="9244">
                  <c:v>0.95567360340731466</c:v>
                </c:pt>
                <c:pt idx="9245">
                  <c:v>0.95542439314081062</c:v>
                </c:pt>
                <c:pt idx="9246">
                  <c:v>0.95555884536111735</c:v>
                </c:pt>
                <c:pt idx="9247">
                  <c:v>0.95556028601505494</c:v>
                </c:pt>
                <c:pt idx="9248">
                  <c:v>0.95549287528546434</c:v>
                </c:pt>
                <c:pt idx="9249">
                  <c:v>0.95545845650469408</c:v>
                </c:pt>
                <c:pt idx="9250">
                  <c:v>0.95542403101553275</c:v>
                </c:pt>
                <c:pt idx="9251">
                  <c:v>0.95570732449491869</c:v>
                </c:pt>
                <c:pt idx="9252">
                  <c:v>0.9555932692176996</c:v>
                </c:pt>
                <c:pt idx="9253">
                  <c:v>0.95535699546173436</c:v>
                </c:pt>
                <c:pt idx="9254">
                  <c:v>0.95539033139914731</c:v>
                </c:pt>
                <c:pt idx="9255">
                  <c:v>0.95559363142866693</c:v>
                </c:pt>
                <c:pt idx="9256">
                  <c:v>0.95549215933112297</c:v>
                </c:pt>
                <c:pt idx="9257">
                  <c:v>0.95555956974837519</c:v>
                </c:pt>
                <c:pt idx="9258">
                  <c:v>0.95534516506959266</c:v>
                </c:pt>
                <c:pt idx="9259">
                  <c:v>0.95552586374565185</c:v>
                </c:pt>
                <c:pt idx="9260">
                  <c:v>0.95563990015351252</c:v>
                </c:pt>
                <c:pt idx="9261">
                  <c:v>0.95555956162707156</c:v>
                </c:pt>
                <c:pt idx="9262">
                  <c:v>0.95559435585115182</c:v>
                </c:pt>
                <c:pt idx="9263">
                  <c:v>0.9554925133703529</c:v>
                </c:pt>
                <c:pt idx="9264">
                  <c:v>0.95570732449491869</c:v>
                </c:pt>
                <c:pt idx="9265">
                  <c:v>0.95570767864065242</c:v>
                </c:pt>
                <c:pt idx="9266">
                  <c:v>0.95559327733938582</c:v>
                </c:pt>
                <c:pt idx="9267">
                  <c:v>0.95574103092525831</c:v>
                </c:pt>
                <c:pt idx="9268">
                  <c:v>0.95562805695928532</c:v>
                </c:pt>
                <c:pt idx="9269">
                  <c:v>0.95559435585115182</c:v>
                </c:pt>
                <c:pt idx="9270">
                  <c:v>0.95584015254407551</c:v>
                </c:pt>
                <c:pt idx="9271">
                  <c:v>0.95527777485617948</c:v>
                </c:pt>
                <c:pt idx="9272">
                  <c:v>0.95555920755465407</c:v>
                </c:pt>
                <c:pt idx="9273">
                  <c:v>0.95590867474553776</c:v>
                </c:pt>
                <c:pt idx="9274">
                  <c:v>0.9552450337813303</c:v>
                </c:pt>
                <c:pt idx="9275">
                  <c:v>0.95514288716192408</c:v>
                </c:pt>
                <c:pt idx="9276">
                  <c:v>0.95549347347208913</c:v>
                </c:pt>
                <c:pt idx="9277">
                  <c:v>0.95527836450004411</c:v>
                </c:pt>
                <c:pt idx="9278">
                  <c:v>0.95542606928340179</c:v>
                </c:pt>
                <c:pt idx="9279">
                  <c:v>0.9554925133703529</c:v>
                </c:pt>
                <c:pt idx="9280">
                  <c:v>0.95539236957097939</c:v>
                </c:pt>
                <c:pt idx="9281">
                  <c:v>0.9552790886032837</c:v>
                </c:pt>
                <c:pt idx="9282">
                  <c:v>0.95524467986458894</c:v>
                </c:pt>
                <c:pt idx="9283">
                  <c:v>0.95513106842783702</c:v>
                </c:pt>
                <c:pt idx="9284">
                  <c:v>0.95537850045556394</c:v>
                </c:pt>
                <c:pt idx="9285">
                  <c:v>0.95531146916908727</c:v>
                </c:pt>
                <c:pt idx="9286">
                  <c:v>0.9554928755303046</c:v>
                </c:pt>
                <c:pt idx="9287">
                  <c:v>0.95524431783029784</c:v>
                </c:pt>
                <c:pt idx="9288">
                  <c:v>0.9552794506551785</c:v>
                </c:pt>
                <c:pt idx="9289">
                  <c:v>0.95544793849147569</c:v>
                </c:pt>
                <c:pt idx="9290">
                  <c:v>0.95527837261815562</c:v>
                </c:pt>
                <c:pt idx="9291">
                  <c:v>0.95534611685467108</c:v>
                </c:pt>
                <c:pt idx="9292">
                  <c:v>0.95545881052724246</c:v>
                </c:pt>
                <c:pt idx="9293">
                  <c:v>0.95527837261815562</c:v>
                </c:pt>
                <c:pt idx="9294">
                  <c:v>0.95531278297809175</c:v>
                </c:pt>
                <c:pt idx="9295">
                  <c:v>0.95542474714649872</c:v>
                </c:pt>
                <c:pt idx="9296">
                  <c:v>0.95514324914486426</c:v>
                </c:pt>
                <c:pt idx="9297">
                  <c:v>0.95541423774863643</c:v>
                </c:pt>
                <c:pt idx="9298">
                  <c:v>0.95538053859368066</c:v>
                </c:pt>
                <c:pt idx="9299">
                  <c:v>0.95524467174686001</c:v>
                </c:pt>
                <c:pt idx="9300">
                  <c:v>0.95541387562849978</c:v>
                </c:pt>
                <c:pt idx="9301">
                  <c:v>0.95549287528546434</c:v>
                </c:pt>
                <c:pt idx="9302">
                  <c:v>0.95542474690168178</c:v>
                </c:pt>
                <c:pt idx="9303">
                  <c:v>0.95545977058374032</c:v>
                </c:pt>
                <c:pt idx="9304">
                  <c:v>0.95544793037143916</c:v>
                </c:pt>
                <c:pt idx="9305">
                  <c:v>0.95541423774863643</c:v>
                </c:pt>
                <c:pt idx="9306">
                  <c:v>0.9553798143877148</c:v>
                </c:pt>
                <c:pt idx="9307">
                  <c:v>0.95527836450004411</c:v>
                </c:pt>
                <c:pt idx="9308">
                  <c:v>0.95531314504704523</c:v>
                </c:pt>
                <c:pt idx="9309">
                  <c:v>0.9552117046160975</c:v>
                </c:pt>
                <c:pt idx="9310">
                  <c:v>0.95549215121058473</c:v>
                </c:pt>
                <c:pt idx="9311">
                  <c:v>0.95541387562849978</c:v>
                </c:pt>
                <c:pt idx="9312">
                  <c:v>0.95531205884073433</c:v>
                </c:pt>
                <c:pt idx="9313">
                  <c:v>0.95566176777759559</c:v>
                </c:pt>
                <c:pt idx="9314">
                  <c:v>0.95559291512859745</c:v>
                </c:pt>
                <c:pt idx="9315">
                  <c:v>0.95559435585115182</c:v>
                </c:pt>
                <c:pt idx="9316">
                  <c:v>0.95534611685467108</c:v>
                </c:pt>
                <c:pt idx="9317">
                  <c:v>0.95534647894050118</c:v>
                </c:pt>
                <c:pt idx="9318">
                  <c:v>0.95538053859368066</c:v>
                </c:pt>
                <c:pt idx="9319">
                  <c:v>0.95534575476902395</c:v>
                </c:pt>
                <c:pt idx="9320">
                  <c:v>0.95541423774863643</c:v>
                </c:pt>
                <c:pt idx="9321">
                  <c:v>0.95527777485617948</c:v>
                </c:pt>
                <c:pt idx="9322">
                  <c:v>0.95542403101553275</c:v>
                </c:pt>
                <c:pt idx="9323">
                  <c:v>0.95548163270187292</c:v>
                </c:pt>
                <c:pt idx="9324">
                  <c:v>0.95541387562849978</c:v>
                </c:pt>
                <c:pt idx="9325">
                  <c:v>0.95531205884073433</c:v>
                </c:pt>
                <c:pt idx="9326">
                  <c:v>0.95524395579619004</c:v>
                </c:pt>
                <c:pt idx="9327">
                  <c:v>0.95527836450004411</c:v>
                </c:pt>
                <c:pt idx="9328">
                  <c:v>0.95524371985203238</c:v>
                </c:pt>
                <c:pt idx="9329">
                  <c:v>0.95534611685467108</c:v>
                </c:pt>
                <c:pt idx="9330">
                  <c:v>0.95538053859368066</c:v>
                </c:pt>
                <c:pt idx="9331">
                  <c:v>0.95527836450004411</c:v>
                </c:pt>
                <c:pt idx="9332">
                  <c:v>0.95545881028241342</c:v>
                </c:pt>
                <c:pt idx="9333">
                  <c:v>0.95545881028241342</c:v>
                </c:pt>
                <c:pt idx="9334">
                  <c:v>0.95548163270187292</c:v>
                </c:pt>
                <c:pt idx="9335">
                  <c:v>0.95542474714649872</c:v>
                </c:pt>
                <c:pt idx="9336">
                  <c:v>0.95545809436216933</c:v>
                </c:pt>
                <c:pt idx="9337">
                  <c:v>0.95541423774863643</c:v>
                </c:pt>
                <c:pt idx="9338">
                  <c:v>0.9553906851431716</c:v>
                </c:pt>
                <c:pt idx="9339">
                  <c:v>0.95566141365458701</c:v>
                </c:pt>
                <c:pt idx="9340">
                  <c:v>0.95531242090932134</c:v>
                </c:pt>
                <c:pt idx="9341">
                  <c:v>0.9553906851431716</c:v>
                </c:pt>
                <c:pt idx="9342">
                  <c:v>0.95545881052724246</c:v>
                </c:pt>
                <c:pt idx="9343">
                  <c:v>0.9553906851431716</c:v>
                </c:pt>
                <c:pt idx="9344">
                  <c:v>0.95524635583078987</c:v>
                </c:pt>
                <c:pt idx="9345">
                  <c:v>0.95541423774863643</c:v>
                </c:pt>
                <c:pt idx="9346">
                  <c:v>0.9553906851431716</c:v>
                </c:pt>
                <c:pt idx="9347">
                  <c:v>0.95534611685467108</c:v>
                </c:pt>
                <c:pt idx="9348">
                  <c:v>0.95542606928340179</c:v>
                </c:pt>
                <c:pt idx="9349">
                  <c:v>0.9553798143877148</c:v>
                </c:pt>
                <c:pt idx="9350">
                  <c:v>0.95542606928340179</c:v>
                </c:pt>
                <c:pt idx="9351">
                  <c:v>0.95542474690168178</c:v>
                </c:pt>
                <c:pt idx="9352">
                  <c:v>0.95517693711942053</c:v>
                </c:pt>
                <c:pt idx="9353">
                  <c:v>0.9552102646641496</c:v>
                </c:pt>
                <c:pt idx="9354">
                  <c:v>0.95527837261815562</c:v>
                </c:pt>
                <c:pt idx="9355">
                  <c:v>0.95532293692973547</c:v>
                </c:pt>
                <c:pt idx="9356">
                  <c:v>0.9552450337813303</c:v>
                </c:pt>
                <c:pt idx="9357">
                  <c:v>0.95534647894050118</c:v>
                </c:pt>
                <c:pt idx="9358">
                  <c:v>0.95531242090932134</c:v>
                </c:pt>
                <c:pt idx="9359">
                  <c:v>0.95545976246357001</c:v>
                </c:pt>
                <c:pt idx="9360">
                  <c:v>0.95534647894050118</c:v>
                </c:pt>
                <c:pt idx="9361">
                  <c:v>0.95545977058374032</c:v>
                </c:pt>
                <c:pt idx="9362">
                  <c:v>0.95534647894050118</c:v>
                </c:pt>
                <c:pt idx="9363">
                  <c:v>0.95556064820932174</c:v>
                </c:pt>
                <c:pt idx="9364">
                  <c:v>0.95535699546173436</c:v>
                </c:pt>
                <c:pt idx="9365">
                  <c:v>0.9553906851431716</c:v>
                </c:pt>
                <c:pt idx="9366">
                  <c:v>0.95552657997858181</c:v>
                </c:pt>
                <c:pt idx="9367">
                  <c:v>0.9553798143877148</c:v>
                </c:pt>
                <c:pt idx="9368">
                  <c:v>0.95559434772945351</c:v>
                </c:pt>
                <c:pt idx="9369">
                  <c:v>0.95539105561576276</c:v>
                </c:pt>
                <c:pt idx="9370">
                  <c:v>0.95572920230325331</c:v>
                </c:pt>
                <c:pt idx="9371">
                  <c:v>0.95549215121058473</c:v>
                </c:pt>
                <c:pt idx="9372">
                  <c:v>0.9554925133703529</c:v>
                </c:pt>
                <c:pt idx="9373">
                  <c:v>0.95549287528546434</c:v>
                </c:pt>
                <c:pt idx="9374">
                  <c:v>0.95544793037143916</c:v>
                </c:pt>
                <c:pt idx="9375">
                  <c:v>0.95557211972102496</c:v>
                </c:pt>
                <c:pt idx="9376">
                  <c:v>0.95527836450004411</c:v>
                </c:pt>
                <c:pt idx="9377">
                  <c:v>0.95545844838453842</c:v>
                </c:pt>
                <c:pt idx="9378">
                  <c:v>0.95527836450004411</c:v>
                </c:pt>
                <c:pt idx="9379">
                  <c:v>0.95535699546173436</c:v>
                </c:pt>
                <c:pt idx="9380">
                  <c:v>0.95535699546173436</c:v>
                </c:pt>
                <c:pt idx="9381">
                  <c:v>0.95542439314081062</c:v>
                </c:pt>
                <c:pt idx="9382">
                  <c:v>0.95527836450004411</c:v>
                </c:pt>
                <c:pt idx="9383">
                  <c:v>0.95532293692973547</c:v>
                </c:pt>
                <c:pt idx="9384">
                  <c:v>0.95541423774863643</c:v>
                </c:pt>
                <c:pt idx="9385">
                  <c:v>0.9553906851431716</c:v>
                </c:pt>
                <c:pt idx="9386">
                  <c:v>0.9554928755303046</c:v>
                </c:pt>
                <c:pt idx="9387">
                  <c:v>0.95534575476902395</c:v>
                </c:pt>
                <c:pt idx="9388">
                  <c:v>0.95552657161280141</c:v>
                </c:pt>
                <c:pt idx="9389">
                  <c:v>0.95552585562473136</c:v>
                </c:pt>
                <c:pt idx="9390">
                  <c:v>0.95521098869843435</c:v>
                </c:pt>
                <c:pt idx="9391">
                  <c:v>0.95542606928340179</c:v>
                </c:pt>
                <c:pt idx="9392">
                  <c:v>0.95590902899094421</c:v>
                </c:pt>
                <c:pt idx="9393">
                  <c:v>0.95555992382097188</c:v>
                </c:pt>
                <c:pt idx="9394">
                  <c:v>0.95541387562849978</c:v>
                </c:pt>
                <c:pt idx="9395">
                  <c:v>0.95552753200510521</c:v>
                </c:pt>
                <c:pt idx="9396">
                  <c:v>0.95534647894050118</c:v>
                </c:pt>
                <c:pt idx="9397">
                  <c:v>0.95521098058108789</c:v>
                </c:pt>
                <c:pt idx="9398">
                  <c:v>0.95532293668495294</c:v>
                </c:pt>
                <c:pt idx="9399">
                  <c:v>0.95531206695922832</c:v>
                </c:pt>
                <c:pt idx="9400">
                  <c:v>0.95471702579935958</c:v>
                </c:pt>
                <c:pt idx="9401">
                  <c:v>0.95471703391109874</c:v>
                </c:pt>
                <c:pt idx="9402">
                  <c:v>0.95507791547750487</c:v>
                </c:pt>
                <c:pt idx="9403">
                  <c:v>0.95538017649060603</c:v>
                </c:pt>
                <c:pt idx="9404">
                  <c:v>0.95544793037143916</c:v>
                </c:pt>
                <c:pt idx="9405">
                  <c:v>0.95527837261815562</c:v>
                </c:pt>
                <c:pt idx="9406">
                  <c:v>0.95538053859368066</c:v>
                </c:pt>
                <c:pt idx="9407">
                  <c:v>0.95503204502250194</c:v>
                </c:pt>
                <c:pt idx="9408">
                  <c:v>0.95503204502250194</c:v>
                </c:pt>
                <c:pt idx="9409">
                  <c:v>0.95507790736166931</c:v>
                </c:pt>
                <c:pt idx="9410">
                  <c:v>0.95493064446178499</c:v>
                </c:pt>
                <c:pt idx="9411">
                  <c:v>0.95479559479963871</c:v>
                </c:pt>
                <c:pt idx="9412">
                  <c:v>0.95479559479963871</c:v>
                </c:pt>
                <c:pt idx="9413">
                  <c:v>0.95461567802574288</c:v>
                </c:pt>
                <c:pt idx="9414">
                  <c:v>0.95482925828239373</c:v>
                </c:pt>
                <c:pt idx="9415">
                  <c:v>0.95478544046673552</c:v>
                </c:pt>
                <c:pt idx="9416">
                  <c:v>0.95402121592553668</c:v>
                </c:pt>
                <c:pt idx="9417">
                  <c:v>0.9549987176689041</c:v>
                </c:pt>
                <c:pt idx="9418">
                  <c:v>0.95493064446178499</c:v>
                </c:pt>
                <c:pt idx="9419">
                  <c:v>0.95458201624660932</c:v>
                </c:pt>
                <c:pt idx="9420">
                  <c:v>0.95457187305791935</c:v>
                </c:pt>
                <c:pt idx="9421">
                  <c:v>0.95430228011782048</c:v>
                </c:pt>
                <c:pt idx="9422">
                  <c:v>0.95422341192779181</c:v>
                </c:pt>
                <c:pt idx="9423">
                  <c:v>0.95471774933426357</c:v>
                </c:pt>
                <c:pt idx="9424">
                  <c:v>0.95453785191000151</c:v>
                </c:pt>
                <c:pt idx="9425">
                  <c:v>0.95461603974180409</c:v>
                </c:pt>
                <c:pt idx="9426">
                  <c:v>0.95471774097794071</c:v>
                </c:pt>
                <c:pt idx="9427">
                  <c:v>0.95516714748043696</c:v>
                </c:pt>
                <c:pt idx="9428">
                  <c:v>0.95538017649060603</c:v>
                </c:pt>
                <c:pt idx="9429">
                  <c:v>0.95501055044548733</c:v>
                </c:pt>
                <c:pt idx="9430">
                  <c:v>0.95513309798911472</c:v>
                </c:pt>
                <c:pt idx="9431">
                  <c:v>0.95570731637193729</c:v>
                </c:pt>
                <c:pt idx="9432">
                  <c:v>0.95539236145157458</c:v>
                </c:pt>
                <c:pt idx="9433">
                  <c:v>0.95566177590005885</c:v>
                </c:pt>
                <c:pt idx="9434">
                  <c:v>0.9557397160845249</c:v>
                </c:pt>
                <c:pt idx="9435">
                  <c:v>0.95506536581406576</c:v>
                </c:pt>
                <c:pt idx="9436">
                  <c:v>0.95521266458567389</c:v>
                </c:pt>
                <c:pt idx="9437">
                  <c:v>0.9554928755303046</c:v>
                </c:pt>
                <c:pt idx="9438">
                  <c:v>0.95468372124114187</c:v>
                </c:pt>
                <c:pt idx="9439">
                  <c:v>0.95552657161280141</c:v>
                </c:pt>
                <c:pt idx="9440">
                  <c:v>0.95506536581406576</c:v>
                </c:pt>
                <c:pt idx="9441">
                  <c:v>0.95513345996709875</c:v>
                </c:pt>
                <c:pt idx="9442">
                  <c:v>0.95531242090932134</c:v>
                </c:pt>
                <c:pt idx="9443">
                  <c:v>0.95521134259850105</c:v>
                </c:pt>
                <c:pt idx="9444">
                  <c:v>0.95478544857925141</c:v>
                </c:pt>
                <c:pt idx="9445">
                  <c:v>0.95503240694932845</c:v>
                </c:pt>
                <c:pt idx="9446">
                  <c:v>0.95478508677743912</c:v>
                </c:pt>
                <c:pt idx="9447">
                  <c:v>0.95471738756672031</c:v>
                </c:pt>
                <c:pt idx="9448">
                  <c:v>0.95524467174686001</c:v>
                </c:pt>
                <c:pt idx="9449">
                  <c:v>0.95527836450004411</c:v>
                </c:pt>
                <c:pt idx="9450">
                  <c:v>0.95542474714649872</c:v>
                </c:pt>
                <c:pt idx="9451">
                  <c:v>0.95476156300012938</c:v>
                </c:pt>
                <c:pt idx="9452">
                  <c:v>0.95559434772945351</c:v>
                </c:pt>
                <c:pt idx="9453">
                  <c:v>0.95468408274708028</c:v>
                </c:pt>
                <c:pt idx="9454">
                  <c:v>0.95504422405261524</c:v>
                </c:pt>
                <c:pt idx="9455">
                  <c:v>0.95546012460693952</c:v>
                </c:pt>
                <c:pt idx="9456">
                  <c:v>0.95503240694932845</c:v>
                </c:pt>
                <c:pt idx="9457">
                  <c:v>0.95433556690157528</c:v>
                </c:pt>
                <c:pt idx="9458">
                  <c:v>0.95461639310291024</c:v>
                </c:pt>
                <c:pt idx="9459">
                  <c:v>0.95454835629758572</c:v>
                </c:pt>
                <c:pt idx="9460">
                  <c:v>0.95471774097794071</c:v>
                </c:pt>
                <c:pt idx="9461">
                  <c:v>0.95443724468524327</c:v>
                </c:pt>
                <c:pt idx="9462">
                  <c:v>0.95563989178640607</c:v>
                </c:pt>
                <c:pt idx="9463">
                  <c:v>0.9554925133703529</c:v>
                </c:pt>
                <c:pt idx="9464">
                  <c:v>0.95492956695055309</c:v>
                </c:pt>
                <c:pt idx="9465">
                  <c:v>0.95489828138250354</c:v>
                </c:pt>
                <c:pt idx="9466">
                  <c:v>0.95481875787818227</c:v>
                </c:pt>
                <c:pt idx="9467">
                  <c:v>0.95370736426447666</c:v>
                </c:pt>
                <c:pt idx="9468">
                  <c:v>0.9541897688690586</c:v>
                </c:pt>
                <c:pt idx="9469">
                  <c:v>0.95419048376447291</c:v>
                </c:pt>
                <c:pt idx="9470">
                  <c:v>0.95402121592553668</c:v>
                </c:pt>
                <c:pt idx="9471">
                  <c:v>0.95398794378748453</c:v>
                </c:pt>
                <c:pt idx="9472">
                  <c:v>0.95416865299541631</c:v>
                </c:pt>
                <c:pt idx="9473">
                  <c:v>0.95415648887827786</c:v>
                </c:pt>
                <c:pt idx="9474">
                  <c:v>0.95408884919936954</c:v>
                </c:pt>
                <c:pt idx="9475">
                  <c:v>0.95433521343487826</c:v>
                </c:pt>
                <c:pt idx="9476">
                  <c:v>0.95422413496302272</c:v>
                </c:pt>
                <c:pt idx="9477">
                  <c:v>0.95436994001028885</c:v>
                </c:pt>
                <c:pt idx="9478">
                  <c:v>0.9546510073615202</c:v>
                </c:pt>
                <c:pt idx="9479">
                  <c:v>0.95412284897138833</c:v>
                </c:pt>
                <c:pt idx="9480">
                  <c:v>0.95402122402938017</c:v>
                </c:pt>
                <c:pt idx="9481">
                  <c:v>0.95479690766100256</c:v>
                </c:pt>
                <c:pt idx="9482">
                  <c:v>0.95412379937446512</c:v>
                </c:pt>
                <c:pt idx="9483">
                  <c:v>0.95516713936358921</c:v>
                </c:pt>
                <c:pt idx="9484">
                  <c:v>0.95415612739480593</c:v>
                </c:pt>
                <c:pt idx="9485">
                  <c:v>0.95374098460422152</c:v>
                </c:pt>
                <c:pt idx="9486">
                  <c:v>0.95328129068058753</c:v>
                </c:pt>
                <c:pt idx="9487">
                  <c:v>0.95405687730842959</c:v>
                </c:pt>
                <c:pt idx="9488">
                  <c:v>0.95472956910417839</c:v>
                </c:pt>
                <c:pt idx="9489">
                  <c:v>0.95481911969703881</c:v>
                </c:pt>
                <c:pt idx="9490">
                  <c:v>0.95504423216806844</c:v>
                </c:pt>
                <c:pt idx="9491">
                  <c:v>0.9554934653515359</c:v>
                </c:pt>
                <c:pt idx="9492">
                  <c:v>0.95503240694932845</c:v>
                </c:pt>
                <c:pt idx="9493">
                  <c:v>0.9553798143877148</c:v>
                </c:pt>
                <c:pt idx="9494">
                  <c:v>0.95552585562473136</c:v>
                </c:pt>
                <c:pt idx="9495">
                  <c:v>0.95443615980909891</c:v>
                </c:pt>
                <c:pt idx="9496">
                  <c:v>0.9545045475915428</c:v>
                </c:pt>
                <c:pt idx="9497">
                  <c:v>0.95521098869843435</c:v>
                </c:pt>
                <c:pt idx="9498">
                  <c:v>0.95443615980909891</c:v>
                </c:pt>
                <c:pt idx="9499">
                  <c:v>0.95436886334412618</c:v>
                </c:pt>
                <c:pt idx="9500">
                  <c:v>0.95448104115587706</c:v>
                </c:pt>
                <c:pt idx="9501">
                  <c:v>0.95423594681459967</c:v>
                </c:pt>
                <c:pt idx="9502">
                  <c:v>0.95527944253705444</c:v>
                </c:pt>
                <c:pt idx="9503">
                  <c:v>0.95465041799032635</c:v>
                </c:pt>
                <c:pt idx="9504">
                  <c:v>0.95461639310291024</c:v>
                </c:pt>
                <c:pt idx="9505">
                  <c:v>0.95552621780156455</c:v>
                </c:pt>
                <c:pt idx="9506">
                  <c:v>0.95552694215578238</c:v>
                </c:pt>
                <c:pt idx="9507">
                  <c:v>0.95534647894050118</c:v>
                </c:pt>
                <c:pt idx="9508">
                  <c:v>0.95541387562849978</c:v>
                </c:pt>
                <c:pt idx="9509">
                  <c:v>0.95531205884073433</c:v>
                </c:pt>
                <c:pt idx="9510">
                  <c:v>0.95534575476902395</c:v>
                </c:pt>
                <c:pt idx="9511">
                  <c:v>0.9557397160845249</c:v>
                </c:pt>
                <c:pt idx="9512">
                  <c:v>0.95506572775776</c:v>
                </c:pt>
                <c:pt idx="9513">
                  <c:v>0.95366326207504371</c:v>
                </c:pt>
                <c:pt idx="9514">
                  <c:v>0.95397708600007769</c:v>
                </c:pt>
                <c:pt idx="9515">
                  <c:v>0.95413502062077926</c:v>
                </c:pt>
                <c:pt idx="9516">
                  <c:v>0.95422543891308587</c:v>
                </c:pt>
                <c:pt idx="9517">
                  <c:v>0.95496503809052724</c:v>
                </c:pt>
                <c:pt idx="9518">
                  <c:v>0.95373049208347671</c:v>
                </c:pt>
                <c:pt idx="9519">
                  <c:v>0.95475140890611421</c:v>
                </c:pt>
                <c:pt idx="9520">
                  <c:v>0.95436957841878889</c:v>
                </c:pt>
                <c:pt idx="9521">
                  <c:v>0.95549215121058473</c:v>
                </c:pt>
                <c:pt idx="9522">
                  <c:v>0.95538017649060603</c:v>
                </c:pt>
                <c:pt idx="9523">
                  <c:v>0.95471738756672031</c:v>
                </c:pt>
                <c:pt idx="9524">
                  <c:v>0.95521098869843435</c:v>
                </c:pt>
                <c:pt idx="9525">
                  <c:v>0.95465041799032635</c:v>
                </c:pt>
                <c:pt idx="9526">
                  <c:v>0.95458404424954546</c:v>
                </c:pt>
                <c:pt idx="9527">
                  <c:v>0.95493196593004126</c:v>
                </c:pt>
                <c:pt idx="9528">
                  <c:v>0.95509905011918639</c:v>
                </c:pt>
                <c:pt idx="9529">
                  <c:v>0.95545976246357001</c:v>
                </c:pt>
                <c:pt idx="9530">
                  <c:v>0.95514564072486785</c:v>
                </c:pt>
                <c:pt idx="9531">
                  <c:v>0.95521134259850105</c:v>
                </c:pt>
                <c:pt idx="9532">
                  <c:v>0.95266687481708101</c:v>
                </c:pt>
                <c:pt idx="9533">
                  <c:v>0.95557211972102496</c:v>
                </c:pt>
                <c:pt idx="9534">
                  <c:v>0.95563989178640607</c:v>
                </c:pt>
                <c:pt idx="9535">
                  <c:v>0.95532497490951029</c:v>
                </c:pt>
                <c:pt idx="9536">
                  <c:v>0.95524575785082011</c:v>
                </c:pt>
                <c:pt idx="9537">
                  <c:v>0.95545976246357001</c:v>
                </c:pt>
                <c:pt idx="9538">
                  <c:v>0.95556064820932174</c:v>
                </c:pt>
                <c:pt idx="9539">
                  <c:v>0.95531313692853892</c:v>
                </c:pt>
                <c:pt idx="9540">
                  <c:v>0.9554934653515359</c:v>
                </c:pt>
                <c:pt idx="9541">
                  <c:v>0.95556064008800601</c:v>
                </c:pt>
                <c:pt idx="9542">
                  <c:v>0.95552694215578238</c:v>
                </c:pt>
                <c:pt idx="9543">
                  <c:v>0.95440359155522858</c:v>
                </c:pt>
                <c:pt idx="9544">
                  <c:v>0.95354060520785966</c:v>
                </c:pt>
                <c:pt idx="9545">
                  <c:v>0.95562734062474486</c:v>
                </c:pt>
                <c:pt idx="9546">
                  <c:v>0.95559494575606541</c:v>
                </c:pt>
                <c:pt idx="9547">
                  <c:v>0.95552657161280141</c:v>
                </c:pt>
                <c:pt idx="9548">
                  <c:v>0.95556028601505494</c:v>
                </c:pt>
                <c:pt idx="9549">
                  <c:v>0.95455003063201149</c:v>
                </c:pt>
                <c:pt idx="9550">
                  <c:v>0.95448271533257667</c:v>
                </c:pt>
                <c:pt idx="9551">
                  <c:v>0.95552657997858181</c:v>
                </c:pt>
                <c:pt idx="9552">
                  <c:v>0.95559435585115182</c:v>
                </c:pt>
                <c:pt idx="9553">
                  <c:v>0.95559434772945351</c:v>
                </c:pt>
                <c:pt idx="9554">
                  <c:v>0.95567361152991304</c:v>
                </c:pt>
                <c:pt idx="9555">
                  <c:v>0.95597851878625006</c:v>
                </c:pt>
                <c:pt idx="9556">
                  <c:v>0.95566176777759559</c:v>
                </c:pt>
                <c:pt idx="9557">
                  <c:v>0.95605578484418097</c:v>
                </c:pt>
                <c:pt idx="9558">
                  <c:v>0.95612395708887765</c:v>
                </c:pt>
                <c:pt idx="9559">
                  <c:v>0.95552694215578238</c:v>
                </c:pt>
                <c:pt idx="9560">
                  <c:v>0.95559435585115182</c:v>
                </c:pt>
                <c:pt idx="9561">
                  <c:v>0.95555992382097188</c:v>
                </c:pt>
                <c:pt idx="9562">
                  <c:v>0.95556028601505494</c:v>
                </c:pt>
                <c:pt idx="9563">
                  <c:v>0.95562734062474486</c:v>
                </c:pt>
                <c:pt idx="9564">
                  <c:v>0.95591035226812793</c:v>
                </c:pt>
                <c:pt idx="9565">
                  <c:v>0.95580847292250093</c:v>
                </c:pt>
                <c:pt idx="9566">
                  <c:v>0.95572920230325331</c:v>
                </c:pt>
                <c:pt idx="9567">
                  <c:v>0.95562734062474486</c:v>
                </c:pt>
                <c:pt idx="9568">
                  <c:v>0.9556954883073232</c:v>
                </c:pt>
                <c:pt idx="9569">
                  <c:v>0.95545881028241342</c:v>
                </c:pt>
                <c:pt idx="9570">
                  <c:v>0.95566105140929869</c:v>
                </c:pt>
                <c:pt idx="9571">
                  <c:v>0.95574103904862273</c:v>
                </c:pt>
                <c:pt idx="9572">
                  <c:v>0.95569679469900637</c:v>
                </c:pt>
                <c:pt idx="9573">
                  <c:v>0.95572919418002478</c:v>
                </c:pt>
                <c:pt idx="9574">
                  <c:v>0.95560619036562311</c:v>
                </c:pt>
                <c:pt idx="9575">
                  <c:v>0.95559435585115182</c:v>
                </c:pt>
                <c:pt idx="9576">
                  <c:v>0.95640512391648358</c:v>
                </c:pt>
                <c:pt idx="9577">
                  <c:v>0.9557629097643312</c:v>
                </c:pt>
                <c:pt idx="9578">
                  <c:v>0.95601188369752743</c:v>
                </c:pt>
                <c:pt idx="9579">
                  <c:v>0.95620196388788758</c:v>
                </c:pt>
                <c:pt idx="9580">
                  <c:v>0.95601020593691854</c:v>
                </c:pt>
                <c:pt idx="9581">
                  <c:v>0.95605578484418097</c:v>
                </c:pt>
                <c:pt idx="9582">
                  <c:v>0.95562734062474486</c:v>
                </c:pt>
                <c:pt idx="9583">
                  <c:v>0.95597779397470606</c:v>
                </c:pt>
                <c:pt idx="9584">
                  <c:v>0.95559435585115182</c:v>
                </c:pt>
                <c:pt idx="9585">
                  <c:v>0.95594479304148128</c:v>
                </c:pt>
                <c:pt idx="9586">
                  <c:v>0.95570767864065242</c:v>
                </c:pt>
                <c:pt idx="9587">
                  <c:v>0.95574103904862273</c:v>
                </c:pt>
                <c:pt idx="9588">
                  <c:v>0.9556951260447808</c:v>
                </c:pt>
                <c:pt idx="9589">
                  <c:v>0.95556028601505494</c:v>
                </c:pt>
                <c:pt idx="9590">
                  <c:v>0.95542606928340179</c:v>
                </c:pt>
                <c:pt idx="9591">
                  <c:v>0.95574103092525831</c:v>
                </c:pt>
                <c:pt idx="9592">
                  <c:v>0.95594406826409517</c:v>
                </c:pt>
                <c:pt idx="9593">
                  <c:v>0.9557417471287174</c:v>
                </c:pt>
                <c:pt idx="9594">
                  <c:v>0.95472956099229633</c:v>
                </c:pt>
                <c:pt idx="9595">
                  <c:v>0.95500003926299948</c:v>
                </c:pt>
                <c:pt idx="9596">
                  <c:v>0.95455003063201149</c:v>
                </c:pt>
                <c:pt idx="9597">
                  <c:v>0.95444906006084806</c:v>
                </c:pt>
                <c:pt idx="9598">
                  <c:v>0.95552694215578238</c:v>
                </c:pt>
                <c:pt idx="9599">
                  <c:v>0.95538053047440907</c:v>
                </c:pt>
                <c:pt idx="9600">
                  <c:v>0.95457186494782809</c:v>
                </c:pt>
                <c:pt idx="9601">
                  <c:v>0.95514599459259286</c:v>
                </c:pt>
                <c:pt idx="9602">
                  <c:v>0.95472956910417839</c:v>
                </c:pt>
                <c:pt idx="9603">
                  <c:v>0.95559435585115182</c:v>
                </c:pt>
                <c:pt idx="9604">
                  <c:v>0.95574103904862273</c:v>
                </c:pt>
                <c:pt idx="9605">
                  <c:v>0.95587662161085052</c:v>
                </c:pt>
                <c:pt idx="9606">
                  <c:v>0.95570732449491869</c:v>
                </c:pt>
                <c:pt idx="9607">
                  <c:v>0.95566176777759559</c:v>
                </c:pt>
                <c:pt idx="9608">
                  <c:v>0.95556160028118742</c:v>
                </c:pt>
                <c:pt idx="9609">
                  <c:v>0.95552657161280141</c:v>
                </c:pt>
                <c:pt idx="9610">
                  <c:v>0.95541387562849978</c:v>
                </c:pt>
                <c:pt idx="9611">
                  <c:v>0.95584218411835031</c:v>
                </c:pt>
                <c:pt idx="9612">
                  <c:v>0.95542606116361395</c:v>
                </c:pt>
                <c:pt idx="9613">
                  <c:v>0.95577510937023114</c:v>
                </c:pt>
                <c:pt idx="9614">
                  <c:v>0.95549382751196976</c:v>
                </c:pt>
                <c:pt idx="9615">
                  <c:v>0.9557417471287174</c:v>
                </c:pt>
                <c:pt idx="9616">
                  <c:v>0.95556087589187344</c:v>
                </c:pt>
                <c:pt idx="9617">
                  <c:v>0.95542606928340179</c:v>
                </c:pt>
                <c:pt idx="9618">
                  <c:v>0.9557754716732737</c:v>
                </c:pt>
                <c:pt idx="9619">
                  <c:v>0.95552716982760577</c:v>
                </c:pt>
                <c:pt idx="9620">
                  <c:v>0.95566308223018281</c:v>
                </c:pt>
                <c:pt idx="9621">
                  <c:v>0.95556160028118742</c:v>
                </c:pt>
                <c:pt idx="9622">
                  <c:v>0.95569548018447714</c:v>
                </c:pt>
                <c:pt idx="9623">
                  <c:v>0.95559435585115182</c:v>
                </c:pt>
                <c:pt idx="9624">
                  <c:v>0.95559399363981745</c:v>
                </c:pt>
                <c:pt idx="9625">
                  <c:v>0.95542678541640891</c:v>
                </c:pt>
                <c:pt idx="9626">
                  <c:v>0.9553468329076259</c:v>
                </c:pt>
                <c:pt idx="9627">
                  <c:v>0.95562900912087068</c:v>
                </c:pt>
                <c:pt idx="9628">
                  <c:v>0.95546012460693952</c:v>
                </c:pt>
                <c:pt idx="9629">
                  <c:v>0.95548163270187292</c:v>
                </c:pt>
                <c:pt idx="9630">
                  <c:v>0.95594443065269652</c:v>
                </c:pt>
                <c:pt idx="9631">
                  <c:v>0.95570767864065242</c:v>
                </c:pt>
                <c:pt idx="9632">
                  <c:v>0.95548163270187292</c:v>
                </c:pt>
                <c:pt idx="9633">
                  <c:v>0.95557415053433026</c:v>
                </c:pt>
                <c:pt idx="9634">
                  <c:v>0.95563989178640607</c:v>
                </c:pt>
                <c:pt idx="9635">
                  <c:v>0.95577582560780405</c:v>
                </c:pt>
                <c:pt idx="9636">
                  <c:v>0.95552657997858181</c:v>
                </c:pt>
                <c:pt idx="9637">
                  <c:v>0.95544793037143916</c:v>
                </c:pt>
                <c:pt idx="9638">
                  <c:v>0.95567396565895912</c:v>
                </c:pt>
                <c:pt idx="9639">
                  <c:v>0.95552753200510521</c:v>
                </c:pt>
                <c:pt idx="9640">
                  <c:v>0.95567361152991304</c:v>
                </c:pt>
                <c:pt idx="9641">
                  <c:v>0.95580954363457926</c:v>
                </c:pt>
                <c:pt idx="9642">
                  <c:v>0.95545977058374032</c:v>
                </c:pt>
                <c:pt idx="9643">
                  <c:v>0.95549418967258648</c:v>
                </c:pt>
                <c:pt idx="9644">
                  <c:v>0.9553468329076259</c:v>
                </c:pt>
                <c:pt idx="9645">
                  <c:v>0.95539272356081861</c:v>
                </c:pt>
                <c:pt idx="9646">
                  <c:v>0.95552657161280141</c:v>
                </c:pt>
                <c:pt idx="9647">
                  <c:v>0.95562937134993464</c:v>
                </c:pt>
                <c:pt idx="9648">
                  <c:v>0.95563990015351252</c:v>
                </c:pt>
                <c:pt idx="9649">
                  <c:v>0.95549347347208913</c:v>
                </c:pt>
                <c:pt idx="9650">
                  <c:v>0.95549382751196976</c:v>
                </c:pt>
                <c:pt idx="9651">
                  <c:v>0.95552753200510521</c:v>
                </c:pt>
                <c:pt idx="9652">
                  <c:v>0.95563989203129684</c:v>
                </c:pt>
                <c:pt idx="9653">
                  <c:v>0.95552717794854158</c:v>
                </c:pt>
                <c:pt idx="9654">
                  <c:v>0.9557649489980008</c:v>
                </c:pt>
                <c:pt idx="9655">
                  <c:v>0.95570767027275272</c:v>
                </c:pt>
                <c:pt idx="9656">
                  <c:v>0.95552753200510521</c:v>
                </c:pt>
                <c:pt idx="9657">
                  <c:v>0.95541423774863643</c:v>
                </c:pt>
                <c:pt idx="9658">
                  <c:v>0.95552753200510521</c:v>
                </c:pt>
                <c:pt idx="9659">
                  <c:v>0.95567361152991304</c:v>
                </c:pt>
                <c:pt idx="9660">
                  <c:v>0.95577546354951881</c:v>
                </c:pt>
                <c:pt idx="9661">
                  <c:v>0.95549347347208913</c:v>
                </c:pt>
                <c:pt idx="9662">
                  <c:v>0.95570804090955053</c:v>
                </c:pt>
                <c:pt idx="9663">
                  <c:v>0.95574175549701501</c:v>
                </c:pt>
                <c:pt idx="9664">
                  <c:v>0.95570767027275272</c:v>
                </c:pt>
                <c:pt idx="9665">
                  <c:v>0.95570731637193729</c:v>
                </c:pt>
                <c:pt idx="9666">
                  <c:v>0.95560581978158865</c:v>
                </c:pt>
                <c:pt idx="9667">
                  <c:v>0.95552789418278739</c:v>
                </c:pt>
                <c:pt idx="9668">
                  <c:v>0.95560581978158865</c:v>
                </c:pt>
                <c:pt idx="9669">
                  <c:v>0.95574103904862273</c:v>
                </c:pt>
                <c:pt idx="9670">
                  <c:v>0.95574174737364337</c:v>
                </c:pt>
                <c:pt idx="9671">
                  <c:v>0.95562901724296201</c:v>
                </c:pt>
                <c:pt idx="9672">
                  <c:v>0.95562900912087068</c:v>
                </c:pt>
                <c:pt idx="9673">
                  <c:v>0.95567396541405647</c:v>
                </c:pt>
                <c:pt idx="9674">
                  <c:v>0.95566271998404939</c:v>
                </c:pt>
                <c:pt idx="9675">
                  <c:v>0.95570767864065242</c:v>
                </c:pt>
                <c:pt idx="9676">
                  <c:v>0.95569548018447714</c:v>
                </c:pt>
                <c:pt idx="9677">
                  <c:v>0.95570732449491869</c:v>
                </c:pt>
                <c:pt idx="9678">
                  <c:v>0.95597888119229724</c:v>
                </c:pt>
                <c:pt idx="9679">
                  <c:v>0.95574103092525831</c:v>
                </c:pt>
                <c:pt idx="9680">
                  <c:v>0.95574139321104534</c:v>
                </c:pt>
                <c:pt idx="9681">
                  <c:v>0.95577475519111887</c:v>
                </c:pt>
                <c:pt idx="9682">
                  <c:v>0.95574103904862273</c:v>
                </c:pt>
                <c:pt idx="9683">
                  <c:v>0.95562806508136622</c:v>
                </c:pt>
                <c:pt idx="9684">
                  <c:v>0.95562805695928532</c:v>
                </c:pt>
                <c:pt idx="9685">
                  <c:v>0.95563989203129684</c:v>
                </c:pt>
                <c:pt idx="9686">
                  <c:v>0.95570731637193729</c:v>
                </c:pt>
                <c:pt idx="9687">
                  <c:v>0.95563989203129684</c:v>
                </c:pt>
                <c:pt idx="9688">
                  <c:v>0.95587734631992727</c:v>
                </c:pt>
                <c:pt idx="9689">
                  <c:v>0.95563989203129684</c:v>
                </c:pt>
                <c:pt idx="9690">
                  <c:v>0.95577546354951881</c:v>
                </c:pt>
                <c:pt idx="9691">
                  <c:v>0.95567396541405647</c:v>
                </c:pt>
                <c:pt idx="9692">
                  <c:v>0.95563989203129684</c:v>
                </c:pt>
                <c:pt idx="9693">
                  <c:v>0.95566271998404939</c:v>
                </c:pt>
                <c:pt idx="9694">
                  <c:v>0.95580990595505888</c:v>
                </c:pt>
                <c:pt idx="9695">
                  <c:v>0.95560581978158865</c:v>
                </c:pt>
                <c:pt idx="9696">
                  <c:v>0.95584158564008159</c:v>
                </c:pt>
                <c:pt idx="9697">
                  <c:v>0.95569751922596402</c:v>
                </c:pt>
                <c:pt idx="9698">
                  <c:v>0.95570804090955053</c:v>
                </c:pt>
                <c:pt idx="9699">
                  <c:v>0.95563989178640607</c:v>
                </c:pt>
                <c:pt idx="9700">
                  <c:v>0.95559434772945351</c:v>
                </c:pt>
                <c:pt idx="9701">
                  <c:v>0.95556064008800601</c:v>
                </c:pt>
                <c:pt idx="9702">
                  <c:v>0.95559434772945351</c:v>
                </c:pt>
                <c:pt idx="9703">
                  <c:v>0.95559494575606541</c:v>
                </c:pt>
                <c:pt idx="9704">
                  <c:v>0.95580882711830417</c:v>
                </c:pt>
                <c:pt idx="9705">
                  <c:v>0.95570767864065242</c:v>
                </c:pt>
                <c:pt idx="9706">
                  <c:v>0.95556087589187344</c:v>
                </c:pt>
                <c:pt idx="9707">
                  <c:v>0.95544793037143916</c:v>
                </c:pt>
                <c:pt idx="9708">
                  <c:v>0.95570731637193729</c:v>
                </c:pt>
                <c:pt idx="9709">
                  <c:v>0.95557211972102496</c:v>
                </c:pt>
                <c:pt idx="9710">
                  <c:v>0.95563989178640607</c:v>
                </c:pt>
                <c:pt idx="9711">
                  <c:v>0.95552657997858181</c:v>
                </c:pt>
                <c:pt idx="9712">
                  <c:v>0.95534611685467108</c:v>
                </c:pt>
                <c:pt idx="9713">
                  <c:v>0.95541387562849978</c:v>
                </c:pt>
                <c:pt idx="9714">
                  <c:v>0.95541387562849978</c:v>
                </c:pt>
                <c:pt idx="9715">
                  <c:v>0.95544793037143916</c:v>
                </c:pt>
                <c:pt idx="9716">
                  <c:v>0.95546012460693952</c:v>
                </c:pt>
                <c:pt idx="9717">
                  <c:v>0.9557417471287174</c:v>
                </c:pt>
                <c:pt idx="9718">
                  <c:v>0.95552788606184413</c:v>
                </c:pt>
                <c:pt idx="9719">
                  <c:v>0.95552717794854158</c:v>
                </c:pt>
                <c:pt idx="9720">
                  <c:v>0.95545977058374032</c:v>
                </c:pt>
                <c:pt idx="9721">
                  <c:v>0.95557211972102496</c:v>
                </c:pt>
                <c:pt idx="9722">
                  <c:v>0.95562937134993464</c:v>
                </c:pt>
                <c:pt idx="9723">
                  <c:v>0.95559434772945351</c:v>
                </c:pt>
                <c:pt idx="9724">
                  <c:v>0.95559529984617253</c:v>
                </c:pt>
                <c:pt idx="9725">
                  <c:v>0.95574174737364337</c:v>
                </c:pt>
                <c:pt idx="9726">
                  <c:v>0.95556087589187344</c:v>
                </c:pt>
                <c:pt idx="9727">
                  <c:v>0.95567396541405647</c:v>
                </c:pt>
                <c:pt idx="9728">
                  <c:v>0.95570804090955053</c:v>
                </c:pt>
                <c:pt idx="9729">
                  <c:v>0.95563989203129684</c:v>
                </c:pt>
                <c:pt idx="9730">
                  <c:v>0.95549382751196976</c:v>
                </c:pt>
                <c:pt idx="9731">
                  <c:v>0.95539236957097939</c:v>
                </c:pt>
                <c:pt idx="9732">
                  <c:v>0.95542606928340179</c:v>
                </c:pt>
                <c:pt idx="9733">
                  <c:v>0.95552657161280141</c:v>
                </c:pt>
                <c:pt idx="9734">
                  <c:v>0.95549287528546434</c:v>
                </c:pt>
                <c:pt idx="9735">
                  <c:v>0.95538053859368066</c:v>
                </c:pt>
                <c:pt idx="9736">
                  <c:v>0.95538053047440907</c:v>
                </c:pt>
                <c:pt idx="9737">
                  <c:v>0.95541422962898215</c:v>
                </c:pt>
                <c:pt idx="9738">
                  <c:v>0.95541422962898215</c:v>
                </c:pt>
                <c:pt idx="9739">
                  <c:v>0.95539236957097939</c:v>
                </c:pt>
                <c:pt idx="9740">
                  <c:v>0.95539272356081861</c:v>
                </c:pt>
                <c:pt idx="9741">
                  <c:v>0.95539272356081861</c:v>
                </c:pt>
                <c:pt idx="9742">
                  <c:v>0.95546048675049178</c:v>
                </c:pt>
                <c:pt idx="9743">
                  <c:v>0.95549418967258648</c:v>
                </c:pt>
                <c:pt idx="9744">
                  <c:v>0.95549418967258648</c:v>
                </c:pt>
                <c:pt idx="9745">
                  <c:v>0.95546012460693952</c:v>
                </c:pt>
                <c:pt idx="9746">
                  <c:v>0.95560581978158865</c:v>
                </c:pt>
                <c:pt idx="9747">
                  <c:v>0.95542606928340179</c:v>
                </c:pt>
                <c:pt idx="9748">
                  <c:v>0.95552694215578238</c:v>
                </c:pt>
                <c:pt idx="9749">
                  <c:v>0.95555956162707156</c:v>
                </c:pt>
                <c:pt idx="9750">
                  <c:v>0.95527801056680695</c:v>
                </c:pt>
                <c:pt idx="9751">
                  <c:v>0.95527801056680695</c:v>
                </c:pt>
                <c:pt idx="9752">
                  <c:v>0.95535699546173436</c:v>
                </c:pt>
                <c:pt idx="9753">
                  <c:v>0.95524431783029784</c:v>
                </c:pt>
                <c:pt idx="9754">
                  <c:v>0.95524431783029784</c:v>
                </c:pt>
                <c:pt idx="9755">
                  <c:v>0.95524371985203238</c:v>
                </c:pt>
                <c:pt idx="9756">
                  <c:v>0.95541219951448453</c:v>
                </c:pt>
                <c:pt idx="9757">
                  <c:v>0.95537814647276542</c:v>
                </c:pt>
                <c:pt idx="9758">
                  <c:v>0.9554223546329017</c:v>
                </c:pt>
                <c:pt idx="9759">
                  <c:v>0.95535496526489749</c:v>
                </c:pt>
                <c:pt idx="9760">
                  <c:v>0.95542236275264725</c:v>
                </c:pt>
                <c:pt idx="9761">
                  <c:v>0.95542200062839699</c:v>
                </c:pt>
                <c:pt idx="9762">
                  <c:v>0.95560175822580506</c:v>
                </c:pt>
                <c:pt idx="9763">
                  <c:v>0.95566881672315307</c:v>
                </c:pt>
                <c:pt idx="9764">
                  <c:v>0.95545570173702132</c:v>
                </c:pt>
                <c:pt idx="9765">
                  <c:v>0.95545533959589091</c:v>
                </c:pt>
                <c:pt idx="9766">
                  <c:v>0.95537647019767968</c:v>
                </c:pt>
                <c:pt idx="9767">
                  <c:v>0.95552215645287364</c:v>
                </c:pt>
                <c:pt idx="9768">
                  <c:v>0.95548809005531532</c:v>
                </c:pt>
                <c:pt idx="9769">
                  <c:v>0.9558027248177865</c:v>
                </c:pt>
                <c:pt idx="9770">
                  <c:v>0.95541996212730673</c:v>
                </c:pt>
                <c:pt idx="9771">
                  <c:v>0.95545366313987723</c:v>
                </c:pt>
                <c:pt idx="9772">
                  <c:v>0.95538627082197236</c:v>
                </c:pt>
                <c:pt idx="9773">
                  <c:v>0.95527394275402677</c:v>
                </c:pt>
                <c:pt idx="9774">
                  <c:v>0.9553416946897203</c:v>
                </c:pt>
                <c:pt idx="9775">
                  <c:v>0.95558884527957222</c:v>
                </c:pt>
                <c:pt idx="9776">
                  <c:v>0.95562291672079491</c:v>
                </c:pt>
                <c:pt idx="9777">
                  <c:v>0.95558884527957222</c:v>
                </c:pt>
                <c:pt idx="9778">
                  <c:v>0.95545438742062305</c:v>
                </c:pt>
                <c:pt idx="9779">
                  <c:v>0.95545438742062305</c:v>
                </c:pt>
                <c:pt idx="9780">
                  <c:v>0.95552179427809603</c:v>
                </c:pt>
                <c:pt idx="9781">
                  <c:v>0.95558884527957222</c:v>
                </c:pt>
                <c:pt idx="9782">
                  <c:v>0.95542032425052481</c:v>
                </c:pt>
                <c:pt idx="9783">
                  <c:v>0.95552143210350193</c:v>
                </c:pt>
                <c:pt idx="9784">
                  <c:v>0.95542032425052481</c:v>
                </c:pt>
                <c:pt idx="9785">
                  <c:v>0.95555477570592318</c:v>
                </c:pt>
                <c:pt idx="9786">
                  <c:v>0.95555550033392167</c:v>
                </c:pt>
                <c:pt idx="9787">
                  <c:v>0.95573565376851333</c:v>
                </c:pt>
                <c:pt idx="9788">
                  <c:v>0.95575848502200267</c:v>
                </c:pt>
                <c:pt idx="9789">
                  <c:v>0.95569141811962877</c:v>
                </c:pt>
                <c:pt idx="9790">
                  <c:v>0.95591680536692103</c:v>
                </c:pt>
                <c:pt idx="9791">
                  <c:v>0.95577068455245728</c:v>
                </c:pt>
                <c:pt idx="9792">
                  <c:v>0.9558377588857605</c:v>
                </c:pt>
                <c:pt idx="9793">
                  <c:v>0.95570252946220791</c:v>
                </c:pt>
                <c:pt idx="9794">
                  <c:v>0.95563510557268938</c:v>
                </c:pt>
                <c:pt idx="9795">
                  <c:v>0.95570252946220791</c:v>
                </c:pt>
                <c:pt idx="9796">
                  <c:v>0.95560139601072347</c:v>
                </c:pt>
                <c:pt idx="9797">
                  <c:v>0.95558992378465635</c:v>
                </c:pt>
                <c:pt idx="9798">
                  <c:v>0.9557925642983427</c:v>
                </c:pt>
                <c:pt idx="9799">
                  <c:v>0.95569069335394163</c:v>
                </c:pt>
                <c:pt idx="9800">
                  <c:v>0.95562327057986218</c:v>
                </c:pt>
                <c:pt idx="9801">
                  <c:v>0.95576995970646783</c:v>
                </c:pt>
                <c:pt idx="9802">
                  <c:v>0.95566917897237291</c:v>
                </c:pt>
                <c:pt idx="9803">
                  <c:v>0.95573696835685673</c:v>
                </c:pt>
                <c:pt idx="9804">
                  <c:v>0.95580476440988382</c:v>
                </c:pt>
                <c:pt idx="9805">
                  <c:v>0.9558377588857605</c:v>
                </c:pt>
                <c:pt idx="9806">
                  <c:v>0.95591644299230927</c:v>
                </c:pt>
                <c:pt idx="9807">
                  <c:v>0.95566881672315307</c:v>
                </c:pt>
                <c:pt idx="9808">
                  <c:v>0.95566917897237291</c:v>
                </c:pt>
                <c:pt idx="9809">
                  <c:v>0.95570289172849876</c:v>
                </c:pt>
                <c:pt idx="9810">
                  <c:v>0.95565734341585018</c:v>
                </c:pt>
                <c:pt idx="9811">
                  <c:v>0.95575884731662741</c:v>
                </c:pt>
                <c:pt idx="9812">
                  <c:v>0.9557366063182352</c:v>
                </c:pt>
                <c:pt idx="9813">
                  <c:v>0.9557366063182352</c:v>
                </c:pt>
                <c:pt idx="9814">
                  <c:v>0.95576995970646783</c:v>
                </c:pt>
                <c:pt idx="9815">
                  <c:v>0.9558377588857605</c:v>
                </c:pt>
                <c:pt idx="9816">
                  <c:v>0.95576995970646783</c:v>
                </c:pt>
                <c:pt idx="9817">
                  <c:v>0.95588272017290909</c:v>
                </c:pt>
                <c:pt idx="9818">
                  <c:v>0.9558377588857605</c:v>
                </c:pt>
                <c:pt idx="9819">
                  <c:v>0.95570289172849876</c:v>
                </c:pt>
                <c:pt idx="9820">
                  <c:v>0.9557366063182352</c:v>
                </c:pt>
                <c:pt idx="9821">
                  <c:v>0.95569141811962877</c:v>
                </c:pt>
                <c:pt idx="9822">
                  <c:v>0.95566881672315307</c:v>
                </c:pt>
                <c:pt idx="9823">
                  <c:v>0.95572476940128204</c:v>
                </c:pt>
                <c:pt idx="9824">
                  <c:v>0.95563510557268938</c:v>
                </c:pt>
                <c:pt idx="9825">
                  <c:v>0.95570289172849876</c:v>
                </c:pt>
                <c:pt idx="9826">
                  <c:v>0.95591680536692103</c:v>
                </c:pt>
                <c:pt idx="9827">
                  <c:v>0.95593964240139584</c:v>
                </c:pt>
                <c:pt idx="9828">
                  <c:v>0.95583919985649179</c:v>
                </c:pt>
                <c:pt idx="9829">
                  <c:v>0.95590663485723504</c:v>
                </c:pt>
                <c:pt idx="9830">
                  <c:v>0.95590699722688</c:v>
                </c:pt>
                <c:pt idx="9831">
                  <c:v>0.95590699722688</c:v>
                </c:pt>
                <c:pt idx="9832">
                  <c:v>0.95594072119040097</c:v>
                </c:pt>
                <c:pt idx="9833">
                  <c:v>0.95604190286245316</c:v>
                </c:pt>
                <c:pt idx="9834">
                  <c:v>0.95604191098923308</c:v>
                </c:pt>
                <c:pt idx="9835">
                  <c:v>0.95601870013814594</c:v>
                </c:pt>
                <c:pt idx="9836">
                  <c:v>0.95598461009063562</c:v>
                </c:pt>
                <c:pt idx="9837">
                  <c:v>0.95580439372297776</c:v>
                </c:pt>
                <c:pt idx="9838">
                  <c:v>0.95580475604084958</c:v>
                </c:pt>
                <c:pt idx="9839">
                  <c:v>0.95580475604084958</c:v>
                </c:pt>
                <c:pt idx="9840">
                  <c:v>0.95573768480117405</c:v>
                </c:pt>
                <c:pt idx="9841">
                  <c:v>0.95577140078560086</c:v>
                </c:pt>
                <c:pt idx="9842">
                  <c:v>0.95583919985649179</c:v>
                </c:pt>
                <c:pt idx="9843">
                  <c:v>0.95604190286245316</c:v>
                </c:pt>
                <c:pt idx="9844">
                  <c:v>0.95604190286245316</c:v>
                </c:pt>
                <c:pt idx="9845">
                  <c:v>0.9560419026174245</c:v>
                </c:pt>
                <c:pt idx="9846">
                  <c:v>0.95650338422537584</c:v>
                </c:pt>
                <c:pt idx="9847">
                  <c:v>0.9562555550828048</c:v>
                </c:pt>
                <c:pt idx="9848">
                  <c:v>0.95615434344982331</c:v>
                </c:pt>
                <c:pt idx="9849">
                  <c:v>0.95612061754651223</c:v>
                </c:pt>
                <c:pt idx="9850">
                  <c:v>0.95595089218455276</c:v>
                </c:pt>
                <c:pt idx="9851">
                  <c:v>0.9560179834124144</c:v>
                </c:pt>
                <c:pt idx="9852">
                  <c:v>0.95588272017290909</c:v>
                </c:pt>
                <c:pt idx="9853">
                  <c:v>0.95593868958134676</c:v>
                </c:pt>
                <c:pt idx="9854">
                  <c:v>0.95580344132795092</c:v>
                </c:pt>
                <c:pt idx="9855">
                  <c:v>0.95583716041119338</c:v>
                </c:pt>
                <c:pt idx="9856">
                  <c:v>0.95572477776938103</c:v>
                </c:pt>
                <c:pt idx="9857">
                  <c:v>0.95572476964620146</c:v>
                </c:pt>
                <c:pt idx="9858">
                  <c:v>0.95587124343503482</c:v>
                </c:pt>
                <c:pt idx="9859">
                  <c:v>0.95598425580781254</c:v>
                </c:pt>
                <c:pt idx="9860">
                  <c:v>0.95595052979267936</c:v>
                </c:pt>
                <c:pt idx="9861">
                  <c:v>0.95598425580781254</c:v>
                </c:pt>
                <c:pt idx="9862">
                  <c:v>0.95595052979267936</c:v>
                </c:pt>
                <c:pt idx="9863">
                  <c:v>0.95595016740098926</c:v>
                </c:pt>
                <c:pt idx="9864">
                  <c:v>0.95598389339904355</c:v>
                </c:pt>
                <c:pt idx="9865">
                  <c:v>0.9561182145772229</c:v>
                </c:pt>
                <c:pt idx="9866">
                  <c:v>0.95615159412966932</c:v>
                </c:pt>
                <c:pt idx="9867">
                  <c:v>0.95590352436541093</c:v>
                </c:pt>
                <c:pt idx="9868">
                  <c:v>0.95591477358077781</c:v>
                </c:pt>
                <c:pt idx="9869">
                  <c:v>0.95580200830834039</c:v>
                </c:pt>
                <c:pt idx="9870">
                  <c:v>0.9558692117782529</c:v>
                </c:pt>
                <c:pt idx="9871">
                  <c:v>0.95597002069268799</c:v>
                </c:pt>
                <c:pt idx="9872">
                  <c:v>0.95586884942774297</c:v>
                </c:pt>
                <c:pt idx="9873">
                  <c:v>0.95593593296392065</c:v>
                </c:pt>
                <c:pt idx="9874">
                  <c:v>0.9561158197436207</c:v>
                </c:pt>
                <c:pt idx="9875">
                  <c:v>0.95600338520776273</c:v>
                </c:pt>
                <c:pt idx="9876">
                  <c:v>0.95597002069268799</c:v>
                </c:pt>
                <c:pt idx="9877">
                  <c:v>0.95596965829112768</c:v>
                </c:pt>
                <c:pt idx="9878">
                  <c:v>0.95596965829112768</c:v>
                </c:pt>
                <c:pt idx="9879">
                  <c:v>0.95596966641708736</c:v>
                </c:pt>
                <c:pt idx="9880">
                  <c:v>0.95596966641708736</c:v>
                </c:pt>
                <c:pt idx="9881">
                  <c:v>0.95593594108949731</c:v>
                </c:pt>
                <c:pt idx="9882">
                  <c:v>0.95590221735124137</c:v>
                </c:pt>
                <c:pt idx="9883">
                  <c:v>0.95586849520222661</c:v>
                </c:pt>
                <c:pt idx="9884">
                  <c:v>0.95586849520222661</c:v>
                </c:pt>
                <c:pt idx="9885">
                  <c:v>0.95586849520222661</c:v>
                </c:pt>
                <c:pt idx="9886">
                  <c:v>0.95593594108949731</c:v>
                </c:pt>
                <c:pt idx="9887">
                  <c:v>0.95590220922604774</c:v>
                </c:pt>
                <c:pt idx="9888">
                  <c:v>0.95618401396371089</c:v>
                </c:pt>
                <c:pt idx="9889">
                  <c:v>0.95608304866644656</c:v>
                </c:pt>
                <c:pt idx="9890">
                  <c:v>0.95611714340321807</c:v>
                </c:pt>
                <c:pt idx="9891">
                  <c:v>0.95611714340321807</c:v>
                </c:pt>
                <c:pt idx="9892">
                  <c:v>0.95604968043738559</c:v>
                </c:pt>
                <c:pt idx="9893">
                  <c:v>0.95598186142241548</c:v>
                </c:pt>
                <c:pt idx="9894">
                  <c:v>0.95601595133899209</c:v>
                </c:pt>
                <c:pt idx="9895">
                  <c:v>0.95604931799548443</c:v>
                </c:pt>
                <c:pt idx="9896">
                  <c:v>0.95607156871547982</c:v>
                </c:pt>
                <c:pt idx="9897">
                  <c:v>0.95603747614964063</c:v>
                </c:pt>
                <c:pt idx="9898">
                  <c:v>0.95596965829112768</c:v>
                </c:pt>
                <c:pt idx="9899">
                  <c:v>0.95596965829112768</c:v>
                </c:pt>
                <c:pt idx="9900">
                  <c:v>0.95600338520776273</c:v>
                </c:pt>
                <c:pt idx="9901">
                  <c:v>0.95604835690254864</c:v>
                </c:pt>
                <c:pt idx="9902">
                  <c:v>0.95600338520776273</c:v>
                </c:pt>
                <c:pt idx="9903">
                  <c:v>0.9561158197436207</c:v>
                </c:pt>
                <c:pt idx="9904">
                  <c:v>0.95608208752821433</c:v>
                </c:pt>
                <c:pt idx="9905">
                  <c:v>0.95596965829112768</c:v>
                </c:pt>
                <c:pt idx="9906">
                  <c:v>0.95596965829112768</c:v>
                </c:pt>
                <c:pt idx="9907">
                  <c:v>0.95590220922604774</c:v>
                </c:pt>
                <c:pt idx="9908">
                  <c:v>0.95596966641708736</c:v>
                </c:pt>
                <c:pt idx="9909">
                  <c:v>0.95590221735124137</c:v>
                </c:pt>
                <c:pt idx="9910">
                  <c:v>0.95590221735124137</c:v>
                </c:pt>
                <c:pt idx="9911">
                  <c:v>0.95604836502940249</c:v>
                </c:pt>
                <c:pt idx="9912">
                  <c:v>0.95604835690254864</c:v>
                </c:pt>
                <c:pt idx="9913">
                  <c:v>0.95604835690254864</c:v>
                </c:pt>
                <c:pt idx="9914">
                  <c:v>0.95604835690254864</c:v>
                </c:pt>
                <c:pt idx="9915">
                  <c:v>0.95600374762640283</c:v>
                </c:pt>
                <c:pt idx="9916">
                  <c:v>0.95600374762640283</c:v>
                </c:pt>
                <c:pt idx="9917">
                  <c:v>0.95593593296392065</c:v>
                </c:pt>
                <c:pt idx="9918">
                  <c:v>0.95593593296392065</c:v>
                </c:pt>
                <c:pt idx="9919">
                  <c:v>0.95596965829112768</c:v>
                </c:pt>
                <c:pt idx="9920">
                  <c:v>0.95608244998671055</c:v>
                </c:pt>
                <c:pt idx="9921">
                  <c:v>0.95600338520776273</c:v>
                </c:pt>
                <c:pt idx="9922">
                  <c:v>0.95608208752821433</c:v>
                </c:pt>
                <c:pt idx="9923">
                  <c:v>0.95608244998671055</c:v>
                </c:pt>
                <c:pt idx="9924">
                  <c:v>0.95603783858554403</c:v>
                </c:pt>
                <c:pt idx="9925">
                  <c:v>0.95611678092715202</c:v>
                </c:pt>
                <c:pt idx="9926">
                  <c:v>0.95622959581187295</c:v>
                </c:pt>
                <c:pt idx="9927">
                  <c:v>0.95611678092715202</c:v>
                </c:pt>
                <c:pt idx="9928">
                  <c:v>0.95611714340321807</c:v>
                </c:pt>
                <c:pt idx="9929">
                  <c:v>0.956161759747857</c:v>
                </c:pt>
                <c:pt idx="9930">
                  <c:v>0.95608304866644656</c:v>
                </c:pt>
                <c:pt idx="9931">
                  <c:v>0.95604931799548443</c:v>
                </c:pt>
                <c:pt idx="9932">
                  <c:v>0.95593665773306691</c:v>
                </c:pt>
                <c:pt idx="9933">
                  <c:v>0.9559362953484023</c:v>
                </c:pt>
                <c:pt idx="9934">
                  <c:v>0.95603747614964063</c:v>
                </c:pt>
                <c:pt idx="9935">
                  <c:v>0.95600374762640283</c:v>
                </c:pt>
                <c:pt idx="9936">
                  <c:v>0.95600411004522556</c:v>
                </c:pt>
                <c:pt idx="9937">
                  <c:v>0.95604931799548443</c:v>
                </c:pt>
                <c:pt idx="9938">
                  <c:v>0.95604968043738559</c:v>
                </c:pt>
                <c:pt idx="9939">
                  <c:v>0.95615123163615634</c:v>
                </c:pt>
                <c:pt idx="9940">
                  <c:v>0.95629706760797173</c:v>
                </c:pt>
                <c:pt idx="9941">
                  <c:v>0.95621870417470534</c:v>
                </c:pt>
                <c:pt idx="9942">
                  <c:v>0.95621906670238932</c:v>
                </c:pt>
                <c:pt idx="9943">
                  <c:v>0.95621870417470534</c:v>
                </c:pt>
                <c:pt idx="9944">
                  <c:v>0.95633117254039923</c:v>
                </c:pt>
                <c:pt idx="9945">
                  <c:v>0.95639866228705639</c:v>
                </c:pt>
                <c:pt idx="9946">
                  <c:v>0.95667994517108279</c:v>
                </c:pt>
                <c:pt idx="9947">
                  <c:v>0.95643205491918248</c:v>
                </c:pt>
                <c:pt idx="9948">
                  <c:v>0.95626333522474338</c:v>
                </c:pt>
                <c:pt idx="9949">
                  <c:v>0.95625185238194543</c:v>
                </c:pt>
                <c:pt idx="9950">
                  <c:v>0.9562181137553647</c:v>
                </c:pt>
                <c:pt idx="9951">
                  <c:v>0.95629707598276614</c:v>
                </c:pt>
                <c:pt idx="9952">
                  <c:v>0.95626333522474338</c:v>
                </c:pt>
                <c:pt idx="9953">
                  <c:v>0.95633081833112721</c:v>
                </c:pt>
                <c:pt idx="9954">
                  <c:v>0.95629743855014082</c:v>
                </c:pt>
                <c:pt idx="9955">
                  <c:v>0.95633117254039923</c:v>
                </c:pt>
                <c:pt idx="9956">
                  <c:v>0.95646688345728059</c:v>
                </c:pt>
                <c:pt idx="9957">
                  <c:v>0.95633117254039923</c:v>
                </c:pt>
                <c:pt idx="9958">
                  <c:v>0.95639938752489284</c:v>
                </c:pt>
                <c:pt idx="9959">
                  <c:v>0.95629779274289883</c:v>
                </c:pt>
                <c:pt idx="9960">
                  <c:v>0.95643277205962551</c:v>
                </c:pt>
                <c:pt idx="9961">
                  <c:v>0.95618460460000376</c:v>
                </c:pt>
                <c:pt idx="9962">
                  <c:v>0.95629706760797173</c:v>
                </c:pt>
                <c:pt idx="9963">
                  <c:v>0.95619585823425846</c:v>
                </c:pt>
                <c:pt idx="9964">
                  <c:v>0.95615087727084502</c:v>
                </c:pt>
                <c:pt idx="9965">
                  <c:v>0.95608341112542961</c:v>
                </c:pt>
                <c:pt idx="9966">
                  <c:v>0.95611678092715202</c:v>
                </c:pt>
                <c:pt idx="9967">
                  <c:v>0.95633081833112721</c:v>
                </c:pt>
                <c:pt idx="9968">
                  <c:v>0.9563868227913368</c:v>
                </c:pt>
                <c:pt idx="9969">
                  <c:v>0.9563868227913368</c:v>
                </c:pt>
                <c:pt idx="9970">
                  <c:v>0.9565449113682345</c:v>
                </c:pt>
                <c:pt idx="9971">
                  <c:v>0.95653438575291272</c:v>
                </c:pt>
                <c:pt idx="9972">
                  <c:v>0.95650099648011788</c:v>
                </c:pt>
                <c:pt idx="9973">
                  <c:v>0.95646723797904976</c:v>
                </c:pt>
                <c:pt idx="9974">
                  <c:v>0.95636563356908588</c:v>
                </c:pt>
                <c:pt idx="9975">
                  <c:v>0.95646724611065981</c:v>
                </c:pt>
                <c:pt idx="9976">
                  <c:v>0.95643313469572833</c:v>
                </c:pt>
                <c:pt idx="9977">
                  <c:v>0.95636527909762392</c:v>
                </c:pt>
                <c:pt idx="9978">
                  <c:v>0.95650063380964423</c:v>
                </c:pt>
                <c:pt idx="9979">
                  <c:v>0.95633117254039923</c:v>
                </c:pt>
                <c:pt idx="9980">
                  <c:v>0.95679248601328626</c:v>
                </c:pt>
                <c:pt idx="9981">
                  <c:v>0.95633081833112721</c:v>
                </c:pt>
                <c:pt idx="9982">
                  <c:v>0.95682588887928455</c:v>
                </c:pt>
                <c:pt idx="9983">
                  <c:v>0.95679212319516549</c:v>
                </c:pt>
                <c:pt idx="9984">
                  <c:v>0.95664582362260775</c:v>
                </c:pt>
                <c:pt idx="9985">
                  <c:v>0.95661242915347233</c:v>
                </c:pt>
                <c:pt idx="9986">
                  <c:v>0.95674782221501353</c:v>
                </c:pt>
                <c:pt idx="9987">
                  <c:v>0.95671442298951115</c:v>
                </c:pt>
                <c:pt idx="9988">
                  <c:v>0.9566806625598282</c:v>
                </c:pt>
                <c:pt idx="9989">
                  <c:v>0.95689414262564565</c:v>
                </c:pt>
                <c:pt idx="9990">
                  <c:v>0.95692791311930847</c:v>
                </c:pt>
                <c:pt idx="9991">
                  <c:v>0.95664654097717372</c:v>
                </c:pt>
                <c:pt idx="9992">
                  <c:v>0.9565449113682345</c:v>
                </c:pt>
                <c:pt idx="9993">
                  <c:v>0.95649990846924693</c:v>
                </c:pt>
                <c:pt idx="9994">
                  <c:v>0.95646615815107228</c:v>
                </c:pt>
                <c:pt idx="9995">
                  <c:v>0.95657866539866288</c:v>
                </c:pt>
                <c:pt idx="9996">
                  <c:v>0.95651080438531788</c:v>
                </c:pt>
                <c:pt idx="9997">
                  <c:v>0.9563868227913368</c:v>
                </c:pt>
                <c:pt idx="9998">
                  <c:v>0.9563868227913368</c:v>
                </c:pt>
                <c:pt idx="9999">
                  <c:v>0.95636456226992106</c:v>
                </c:pt>
                <c:pt idx="10000">
                  <c:v>0.95633117278552682</c:v>
                </c:pt>
                <c:pt idx="10001">
                  <c:v>0.95639938752489284</c:v>
                </c:pt>
                <c:pt idx="10002">
                  <c:v>0.95643313469572833</c:v>
                </c:pt>
                <c:pt idx="10003">
                  <c:v>0.95636527909762392</c:v>
                </c:pt>
                <c:pt idx="10004">
                  <c:v>0.95643313469572833</c:v>
                </c:pt>
                <c:pt idx="10005">
                  <c:v>0.9563315351250441</c:v>
                </c:pt>
                <c:pt idx="10006">
                  <c:v>0.95639938752489284</c:v>
                </c:pt>
                <c:pt idx="10007">
                  <c:v>0.9563652793427625</c:v>
                </c:pt>
                <c:pt idx="10008">
                  <c:v>0.95636491674102786</c:v>
                </c:pt>
                <c:pt idx="10009">
                  <c:v>0.95633118091559188</c:v>
                </c:pt>
                <c:pt idx="10010">
                  <c:v>0.95639830779924162</c:v>
                </c:pt>
                <c:pt idx="10011">
                  <c:v>0.95635307780334089</c:v>
                </c:pt>
                <c:pt idx="10012">
                  <c:v>0.9563527152077852</c:v>
                </c:pt>
                <c:pt idx="10013">
                  <c:v>0.9562181137553647</c:v>
                </c:pt>
                <c:pt idx="10014">
                  <c:v>0.956161759747857</c:v>
                </c:pt>
                <c:pt idx="10015">
                  <c:v>0.95626332685034465</c:v>
                </c:pt>
                <c:pt idx="10016">
                  <c:v>0.9563315351250441</c:v>
                </c:pt>
                <c:pt idx="10017">
                  <c:v>0.95643349733201355</c:v>
                </c:pt>
                <c:pt idx="10018">
                  <c:v>0.95639938727974183</c:v>
                </c:pt>
                <c:pt idx="10019">
                  <c:v>0.95650135101877809</c:v>
                </c:pt>
                <c:pt idx="10020">
                  <c:v>0.95660261172310457</c:v>
                </c:pt>
                <c:pt idx="10021">
                  <c:v>0.95660224900116142</c:v>
                </c:pt>
                <c:pt idx="10022">
                  <c:v>0.95646724611065981</c:v>
                </c:pt>
                <c:pt idx="10023">
                  <c:v>0.95639938727974183</c:v>
                </c:pt>
                <c:pt idx="10024">
                  <c:v>0.95643349733201355</c:v>
                </c:pt>
                <c:pt idx="10025">
                  <c:v>0.95639938752489284</c:v>
                </c:pt>
                <c:pt idx="10026">
                  <c:v>0.95646652080408479</c:v>
                </c:pt>
                <c:pt idx="10027">
                  <c:v>0.95639866228705639</c:v>
                </c:pt>
                <c:pt idx="10028">
                  <c:v>0.95639866228705639</c:v>
                </c:pt>
                <c:pt idx="10029">
                  <c:v>0.95639867041788784</c:v>
                </c:pt>
                <c:pt idx="10030">
                  <c:v>0.95639867041788784</c:v>
                </c:pt>
                <c:pt idx="10031">
                  <c:v>0.95633117278552682</c:v>
                </c:pt>
                <c:pt idx="10032">
                  <c:v>0.95626368940062767</c:v>
                </c:pt>
                <c:pt idx="10033">
                  <c:v>0.95625280537388502</c:v>
                </c:pt>
                <c:pt idx="10034">
                  <c:v>0.9563318977098717</c:v>
                </c:pt>
                <c:pt idx="10035">
                  <c:v>0.95629743017534374</c:v>
                </c:pt>
                <c:pt idx="10036">
                  <c:v>0.95626368940062767</c:v>
                </c:pt>
                <c:pt idx="10037">
                  <c:v>0.95629743017534374</c:v>
                </c:pt>
                <c:pt idx="10038">
                  <c:v>0.95633117278552682</c:v>
                </c:pt>
                <c:pt idx="10039">
                  <c:v>0.95629743855014082</c:v>
                </c:pt>
                <c:pt idx="10040">
                  <c:v>0.95622923327885734</c:v>
                </c:pt>
                <c:pt idx="10041">
                  <c:v>0.95629707598276614</c:v>
                </c:pt>
                <c:pt idx="10042">
                  <c:v>0.95628523003736243</c:v>
                </c:pt>
                <c:pt idx="10043">
                  <c:v>0.95622923327885734</c:v>
                </c:pt>
                <c:pt idx="10044">
                  <c:v>0.95629743855014082</c:v>
                </c:pt>
                <c:pt idx="10045">
                  <c:v>0.95626333497963878</c:v>
                </c:pt>
                <c:pt idx="10046">
                  <c:v>0.95643241755492114</c:v>
                </c:pt>
                <c:pt idx="10047">
                  <c:v>0.95631933440583938</c:v>
                </c:pt>
                <c:pt idx="10048">
                  <c:v>0.95646652080408479</c:v>
                </c:pt>
                <c:pt idx="10049">
                  <c:v>0.95639830779924162</c:v>
                </c:pt>
                <c:pt idx="10050">
                  <c:v>0.95649990846924693</c:v>
                </c:pt>
                <c:pt idx="10051">
                  <c:v>0.95650063380964423</c:v>
                </c:pt>
                <c:pt idx="10052">
                  <c:v>0.95626333497963878</c:v>
                </c:pt>
                <c:pt idx="10053">
                  <c:v>0.95628559259873913</c:v>
                </c:pt>
                <c:pt idx="10054">
                  <c:v>0.9562181137553647</c:v>
                </c:pt>
                <c:pt idx="10055">
                  <c:v>0.95614991604152477</c:v>
                </c:pt>
                <c:pt idx="10056">
                  <c:v>0.95650027113935376</c:v>
                </c:pt>
                <c:pt idx="10057">
                  <c:v>0.95629707598276614</c:v>
                </c:pt>
                <c:pt idx="10058">
                  <c:v>0.95643241755492114</c:v>
                </c:pt>
                <c:pt idx="10059">
                  <c:v>0.95633117278552682</c:v>
                </c:pt>
                <c:pt idx="10060">
                  <c:v>0.95649990846924693</c:v>
                </c:pt>
                <c:pt idx="10061">
                  <c:v>0.95639866228705639</c:v>
                </c:pt>
                <c:pt idx="10062">
                  <c:v>0.95647705355356438</c:v>
                </c:pt>
                <c:pt idx="10063">
                  <c:v>0.95633118091559188</c:v>
                </c:pt>
                <c:pt idx="10064">
                  <c:v>0.95643205491918248</c:v>
                </c:pt>
                <c:pt idx="10065">
                  <c:v>0.95633117278552682</c:v>
                </c:pt>
                <c:pt idx="10066">
                  <c:v>0.95643312631934241</c:v>
                </c:pt>
                <c:pt idx="10067">
                  <c:v>0.95636492487147606</c:v>
                </c:pt>
                <c:pt idx="10068">
                  <c:v>0.95636456226992106</c:v>
                </c:pt>
                <c:pt idx="10069">
                  <c:v>0.95643277205962551</c:v>
                </c:pt>
                <c:pt idx="10070">
                  <c:v>0.95636492487147606</c:v>
                </c:pt>
                <c:pt idx="10071">
                  <c:v>0.95643241755492114</c:v>
                </c:pt>
                <c:pt idx="10072">
                  <c:v>0.95633081833112721</c:v>
                </c:pt>
                <c:pt idx="10073">
                  <c:v>0.956161759747857</c:v>
                </c:pt>
                <c:pt idx="10074">
                  <c:v>0.95611618221919992</c:v>
                </c:pt>
                <c:pt idx="10075">
                  <c:v>0.95608304866644656</c:v>
                </c:pt>
                <c:pt idx="10076">
                  <c:v>0.95604967231051718</c:v>
                </c:pt>
                <c:pt idx="10077">
                  <c:v>0.95600411004522556</c:v>
                </c:pt>
                <c:pt idx="10078">
                  <c:v>0.95611678092715202</c:v>
                </c:pt>
                <c:pt idx="10079">
                  <c:v>0.95600338520776273</c:v>
                </c:pt>
                <c:pt idx="10080">
                  <c:v>0.95636491674102786</c:v>
                </c:pt>
                <c:pt idx="10081">
                  <c:v>0.95639867041788784</c:v>
                </c:pt>
                <c:pt idx="10082">
                  <c:v>0.95618401420878818</c:v>
                </c:pt>
                <c:pt idx="10083">
                  <c:v>0.95626333497963878</c:v>
                </c:pt>
                <c:pt idx="10084">
                  <c:v>0.95629743855014082</c:v>
                </c:pt>
                <c:pt idx="10085">
                  <c:v>0.95622923327885734</c:v>
                </c:pt>
                <c:pt idx="10086">
                  <c:v>0.95611654469496232</c:v>
                </c:pt>
                <c:pt idx="10087">
                  <c:v>0.95608304866644656</c:v>
                </c:pt>
                <c:pt idx="10088">
                  <c:v>0.95618460460000376</c:v>
                </c:pt>
                <c:pt idx="10089">
                  <c:v>0.95618460460000376</c:v>
                </c:pt>
                <c:pt idx="10090">
                  <c:v>0.95622959581187295</c:v>
                </c:pt>
                <c:pt idx="10091">
                  <c:v>0.95629743855014082</c:v>
                </c:pt>
                <c:pt idx="10092">
                  <c:v>0.9563652793427625</c:v>
                </c:pt>
                <c:pt idx="10093">
                  <c:v>0.95622959581187295</c:v>
                </c:pt>
                <c:pt idx="10094">
                  <c:v>0.95633117278552682</c:v>
                </c:pt>
                <c:pt idx="10095">
                  <c:v>0.95629743017534374</c:v>
                </c:pt>
                <c:pt idx="10096">
                  <c:v>0.9563652793427625</c:v>
                </c:pt>
                <c:pt idx="10097">
                  <c:v>0.95646616628266989</c:v>
                </c:pt>
                <c:pt idx="10098">
                  <c:v>0.95626332685034465</c:v>
                </c:pt>
                <c:pt idx="10099">
                  <c:v>0.95628559259873913</c:v>
                </c:pt>
                <c:pt idx="10100">
                  <c:v>0.95646556728244525</c:v>
                </c:pt>
                <c:pt idx="10101">
                  <c:v>0.95643313469572833</c:v>
                </c:pt>
                <c:pt idx="10102">
                  <c:v>0.95636563356908588</c:v>
                </c:pt>
                <c:pt idx="10103">
                  <c:v>0.95629743855014082</c:v>
                </c:pt>
                <c:pt idx="10104">
                  <c:v>0.95636492487147606</c:v>
                </c:pt>
                <c:pt idx="10105">
                  <c:v>0.95622923327885734</c:v>
                </c:pt>
                <c:pt idx="10106">
                  <c:v>0.95629743855014082</c:v>
                </c:pt>
                <c:pt idx="10107">
                  <c:v>0.95622923327885734</c:v>
                </c:pt>
                <c:pt idx="10108">
                  <c:v>0.95629779274289883</c:v>
                </c:pt>
                <c:pt idx="10109">
                  <c:v>0.95622959581187295</c:v>
                </c:pt>
                <c:pt idx="10110">
                  <c:v>0.95629707598276614</c:v>
                </c:pt>
                <c:pt idx="10111">
                  <c:v>0.95639938727974183</c:v>
                </c:pt>
                <c:pt idx="10112">
                  <c:v>0.95629707598276614</c:v>
                </c:pt>
                <c:pt idx="10113">
                  <c:v>0.95619549571832896</c:v>
                </c:pt>
                <c:pt idx="10114">
                  <c:v>0.9563652793427625</c:v>
                </c:pt>
                <c:pt idx="10115">
                  <c:v>0.95646688345728059</c:v>
                </c:pt>
                <c:pt idx="10116">
                  <c:v>0.9563652793427625</c:v>
                </c:pt>
                <c:pt idx="10117">
                  <c:v>0.95626333497963878</c:v>
                </c:pt>
                <c:pt idx="10118">
                  <c:v>0.95636491674102786</c:v>
                </c:pt>
                <c:pt idx="10119">
                  <c:v>0.95639734623762529</c:v>
                </c:pt>
                <c:pt idx="10120">
                  <c:v>0.95636564169954186</c:v>
                </c:pt>
                <c:pt idx="10121">
                  <c:v>0.95636491674102786</c:v>
                </c:pt>
                <c:pt idx="10122">
                  <c:v>0.95629707598276614</c:v>
                </c:pt>
                <c:pt idx="10123">
                  <c:v>0.9563993791489025</c:v>
                </c:pt>
                <c:pt idx="10124">
                  <c:v>0.95639866228705639</c:v>
                </c:pt>
                <c:pt idx="10125">
                  <c:v>0.95619585823425846</c:v>
                </c:pt>
                <c:pt idx="10126">
                  <c:v>0.95629707598276614</c:v>
                </c:pt>
                <c:pt idx="10127">
                  <c:v>0.95611654469496232</c:v>
                </c:pt>
                <c:pt idx="10128">
                  <c:v>0.95618460460000376</c:v>
                </c:pt>
                <c:pt idx="10129">
                  <c:v>0.95622959581187295</c:v>
                </c:pt>
                <c:pt idx="10130">
                  <c:v>0.95629743017534374</c:v>
                </c:pt>
                <c:pt idx="10131">
                  <c:v>0.95639938727974183</c:v>
                </c:pt>
                <c:pt idx="10132">
                  <c:v>0.95622958768296173</c:v>
                </c:pt>
                <c:pt idx="10133">
                  <c:v>0.95603783858554403</c:v>
                </c:pt>
                <c:pt idx="10134">
                  <c:v>0.9561502785343714</c:v>
                </c:pt>
                <c:pt idx="10135">
                  <c:v>0.95619585823425846</c:v>
                </c:pt>
                <c:pt idx="10136">
                  <c:v>0.95608244998671055</c:v>
                </c:pt>
                <c:pt idx="10137">
                  <c:v>0.95615087727084502</c:v>
                </c:pt>
                <c:pt idx="10138">
                  <c:v>0.95615086914282754</c:v>
                </c:pt>
                <c:pt idx="10139">
                  <c:v>0.95626333522474338</c:v>
                </c:pt>
                <c:pt idx="10140">
                  <c:v>0.95615087727084502</c:v>
                </c:pt>
                <c:pt idx="10141">
                  <c:v>0.95619585823425846</c:v>
                </c:pt>
                <c:pt idx="10142">
                  <c:v>0.95619585823425846</c:v>
                </c:pt>
                <c:pt idx="10143">
                  <c:v>0.95618460460000376</c:v>
                </c:pt>
                <c:pt idx="10144">
                  <c:v>0.95600338520776273</c:v>
                </c:pt>
                <c:pt idx="10145">
                  <c:v>0.95622923327885734</c:v>
                </c:pt>
                <c:pt idx="10146">
                  <c:v>0.95622958768296173</c:v>
                </c:pt>
                <c:pt idx="10147">
                  <c:v>0.95626332685034465</c:v>
                </c:pt>
                <c:pt idx="10148">
                  <c:v>0.95615087727084502</c:v>
                </c:pt>
                <c:pt idx="10149">
                  <c:v>0.95611618221919992</c:v>
                </c:pt>
                <c:pt idx="10150">
                  <c:v>0.95614991604152477</c:v>
                </c:pt>
                <c:pt idx="10151">
                  <c:v>0.95629743017534374</c:v>
                </c:pt>
                <c:pt idx="10152">
                  <c:v>0.95626332685034465</c:v>
                </c:pt>
                <c:pt idx="10153">
                  <c:v>0.956161759747857</c:v>
                </c:pt>
                <c:pt idx="10154">
                  <c:v>0.95622923327885734</c:v>
                </c:pt>
                <c:pt idx="10155">
                  <c:v>0.95619549571832896</c:v>
                </c:pt>
                <c:pt idx="10156">
                  <c:v>0.95603747614964063</c:v>
                </c:pt>
                <c:pt idx="10157">
                  <c:v>0.95635307780334089</c:v>
                </c:pt>
                <c:pt idx="10158">
                  <c:v>0.95614991604152477</c:v>
                </c:pt>
                <c:pt idx="10159">
                  <c:v>0.95678230330124914</c:v>
                </c:pt>
                <c:pt idx="10160">
                  <c:v>0.95626333497963878</c:v>
                </c:pt>
                <c:pt idx="10161">
                  <c:v>0.95629707598276614</c:v>
                </c:pt>
                <c:pt idx="10162">
                  <c:v>0.95622958768296173</c:v>
                </c:pt>
                <c:pt idx="10163">
                  <c:v>0.95629779274289883</c:v>
                </c:pt>
                <c:pt idx="10164">
                  <c:v>0.95618460460000376</c:v>
                </c:pt>
                <c:pt idx="10165">
                  <c:v>0.95629707598276614</c:v>
                </c:pt>
                <c:pt idx="10166">
                  <c:v>0.956161759747857</c:v>
                </c:pt>
                <c:pt idx="10167">
                  <c:v>0.9562181137553647</c:v>
                </c:pt>
                <c:pt idx="10168">
                  <c:v>0.9561502785343714</c:v>
                </c:pt>
                <c:pt idx="10169">
                  <c:v>0.95607156871547982</c:v>
                </c:pt>
                <c:pt idx="10170">
                  <c:v>0.95619549571832896</c:v>
                </c:pt>
                <c:pt idx="10171">
                  <c:v>0.95611618221919992</c:v>
                </c:pt>
                <c:pt idx="10172">
                  <c:v>0.95619549571832896</c:v>
                </c:pt>
                <c:pt idx="10173">
                  <c:v>0.95611654469496232</c:v>
                </c:pt>
                <c:pt idx="10174">
                  <c:v>0.956161759747857</c:v>
                </c:pt>
                <c:pt idx="10175">
                  <c:v>0.95646688345728059</c:v>
                </c:pt>
                <c:pt idx="10176">
                  <c:v>0.95639902490588302</c:v>
                </c:pt>
                <c:pt idx="10177">
                  <c:v>0.95629743855014082</c:v>
                </c:pt>
                <c:pt idx="10178">
                  <c:v>0.95600411004522556</c:v>
                </c:pt>
                <c:pt idx="10179">
                  <c:v>0.95618496711041734</c:v>
                </c:pt>
                <c:pt idx="10180">
                  <c:v>0.95621942923025693</c:v>
                </c:pt>
                <c:pt idx="10181">
                  <c:v>0.95621870417470534</c:v>
                </c:pt>
                <c:pt idx="10182">
                  <c:v>0.95633117278552682</c:v>
                </c:pt>
                <c:pt idx="10183">
                  <c:v>0.95615123163615634</c:v>
                </c:pt>
                <c:pt idx="10184">
                  <c:v>0.95621942923025693</c:v>
                </c:pt>
                <c:pt idx="10185">
                  <c:v>0.95625316791883963</c:v>
                </c:pt>
                <c:pt idx="10186">
                  <c:v>0.9563652793427625</c:v>
                </c:pt>
                <c:pt idx="10187">
                  <c:v>0.95611714340321807</c:v>
                </c:pt>
                <c:pt idx="10188">
                  <c:v>0.95611654469496232</c:v>
                </c:pt>
                <c:pt idx="10189">
                  <c:v>0.95618401396371089</c:v>
                </c:pt>
                <c:pt idx="10190">
                  <c:v>0.95615087727084502</c:v>
                </c:pt>
                <c:pt idx="10191">
                  <c:v>0.95618532962101521</c:v>
                </c:pt>
                <c:pt idx="10192">
                  <c:v>0.95611714340321807</c:v>
                </c:pt>
                <c:pt idx="10193">
                  <c:v>0.95608304866644656</c:v>
                </c:pt>
                <c:pt idx="10194">
                  <c:v>0.9561158197436207</c:v>
                </c:pt>
                <c:pt idx="10195">
                  <c:v>0.95611654469496232</c:v>
                </c:pt>
                <c:pt idx="10196">
                  <c:v>0.95626332685034465</c:v>
                </c:pt>
                <c:pt idx="10197">
                  <c:v>0.95619549571832896</c:v>
                </c:pt>
                <c:pt idx="10198">
                  <c:v>0.95629743855014082</c:v>
                </c:pt>
                <c:pt idx="10199">
                  <c:v>0.95633117254039923</c:v>
                </c:pt>
                <c:pt idx="10200">
                  <c:v>0.95636491674102786</c:v>
                </c:pt>
                <c:pt idx="10201">
                  <c:v>0.95629743017534374</c:v>
                </c:pt>
                <c:pt idx="10202">
                  <c:v>0.95628559259873913</c:v>
                </c:pt>
                <c:pt idx="10203">
                  <c:v>0.95614991604152477</c:v>
                </c:pt>
                <c:pt idx="10204">
                  <c:v>0.95611654469496232</c:v>
                </c:pt>
                <c:pt idx="10205">
                  <c:v>0.95611654469496232</c:v>
                </c:pt>
                <c:pt idx="10206">
                  <c:v>0.95604835690254864</c:v>
                </c:pt>
                <c:pt idx="10207">
                  <c:v>0.9562181137553647</c:v>
                </c:pt>
                <c:pt idx="10208">
                  <c:v>0.9563315351250441</c:v>
                </c:pt>
                <c:pt idx="10209">
                  <c:v>0.95622958768296173</c:v>
                </c:pt>
                <c:pt idx="10210">
                  <c:v>0.9561502785343714</c:v>
                </c:pt>
                <c:pt idx="10211">
                  <c:v>0.95611678092715202</c:v>
                </c:pt>
                <c:pt idx="10212">
                  <c:v>0.95650099648011788</c:v>
                </c:pt>
                <c:pt idx="10213">
                  <c:v>0.95611713527558395</c:v>
                </c:pt>
                <c:pt idx="10214">
                  <c:v>0.9561502785343714</c:v>
                </c:pt>
                <c:pt idx="10215">
                  <c:v>0.95619585823425846</c:v>
                </c:pt>
                <c:pt idx="10216">
                  <c:v>0.95633117278552682</c:v>
                </c:pt>
                <c:pt idx="10217">
                  <c:v>0.95615086914282754</c:v>
                </c:pt>
                <c:pt idx="10218">
                  <c:v>0.95629779274289883</c:v>
                </c:pt>
                <c:pt idx="10219">
                  <c:v>0.95622959581187295</c:v>
                </c:pt>
                <c:pt idx="10220">
                  <c:v>0.95615087727084502</c:v>
                </c:pt>
                <c:pt idx="10221">
                  <c:v>0.9561182145772229</c:v>
                </c:pt>
                <c:pt idx="10222">
                  <c:v>0.95601558891417227</c:v>
                </c:pt>
                <c:pt idx="10223">
                  <c:v>0.95622959581187295</c:v>
                </c:pt>
                <c:pt idx="10224">
                  <c:v>0.95611714340321807</c:v>
                </c:pt>
                <c:pt idx="10225">
                  <c:v>0.95615123163615634</c:v>
                </c:pt>
                <c:pt idx="10226">
                  <c:v>0.9561502785343714</c:v>
                </c:pt>
                <c:pt idx="10227">
                  <c:v>0.956161759747857</c:v>
                </c:pt>
                <c:pt idx="10228">
                  <c:v>0.95619549571832896</c:v>
                </c:pt>
                <c:pt idx="10229">
                  <c:v>0.9563652793427625</c:v>
                </c:pt>
                <c:pt idx="10230">
                  <c:v>0.95629707598276614</c:v>
                </c:pt>
                <c:pt idx="10231">
                  <c:v>0.9563318977098717</c:v>
                </c:pt>
                <c:pt idx="10232">
                  <c:v>0.95643349733201355</c:v>
                </c:pt>
                <c:pt idx="10233">
                  <c:v>0.95615087727084502</c:v>
                </c:pt>
                <c:pt idx="10234">
                  <c:v>0.95608341112542961</c:v>
                </c:pt>
                <c:pt idx="10235">
                  <c:v>0.95597002069268799</c:v>
                </c:pt>
                <c:pt idx="10236">
                  <c:v>0.95611714340321807</c:v>
                </c:pt>
                <c:pt idx="10237">
                  <c:v>0.95608304866644656</c:v>
                </c:pt>
                <c:pt idx="10238">
                  <c:v>0.95593593296392065</c:v>
                </c:pt>
                <c:pt idx="10239">
                  <c:v>0.95615159412966932</c:v>
                </c:pt>
                <c:pt idx="10240">
                  <c:v>0.95626368940062767</c:v>
                </c:pt>
                <c:pt idx="10241">
                  <c:v>0.95619549571832896</c:v>
                </c:pt>
                <c:pt idx="10242">
                  <c:v>0.95629779274289883</c:v>
                </c:pt>
                <c:pt idx="10243">
                  <c:v>0.95629743017534374</c:v>
                </c:pt>
                <c:pt idx="10244">
                  <c:v>0.95625280537388502</c:v>
                </c:pt>
                <c:pt idx="10245">
                  <c:v>0.95615123163615634</c:v>
                </c:pt>
                <c:pt idx="10246">
                  <c:v>0.95600374762640283</c:v>
                </c:pt>
                <c:pt idx="10247">
                  <c:v>0.95611618221919992</c:v>
                </c:pt>
                <c:pt idx="10248">
                  <c:v>0.95605003475259709</c:v>
                </c:pt>
                <c:pt idx="10249">
                  <c:v>0.956161759747857</c:v>
                </c:pt>
                <c:pt idx="10250">
                  <c:v>0.95598222383015541</c:v>
                </c:pt>
                <c:pt idx="10251">
                  <c:v>0.9561158197436207</c:v>
                </c:pt>
                <c:pt idx="10252">
                  <c:v>0.95608412791668596</c:v>
                </c:pt>
                <c:pt idx="10253">
                  <c:v>0.95604967231051718</c:v>
                </c:pt>
                <c:pt idx="10254">
                  <c:v>0.95615087727084502</c:v>
                </c:pt>
                <c:pt idx="10255">
                  <c:v>0.95593665773306691</c:v>
                </c:pt>
                <c:pt idx="10256">
                  <c:v>0.95618496711041734</c:v>
                </c:pt>
                <c:pt idx="10257">
                  <c:v>0.95639902490588302</c:v>
                </c:pt>
                <c:pt idx="10258">
                  <c:v>0.95625185238194543</c:v>
                </c:pt>
                <c:pt idx="10259">
                  <c:v>0.95629743855014082</c:v>
                </c:pt>
                <c:pt idx="10260">
                  <c:v>0.95604968043738559</c:v>
                </c:pt>
                <c:pt idx="10261">
                  <c:v>0.9561178602282574</c:v>
                </c:pt>
                <c:pt idx="10262">
                  <c:v>0.95618532962101521</c:v>
                </c:pt>
                <c:pt idx="10263">
                  <c:v>0.95608340299817829</c:v>
                </c:pt>
                <c:pt idx="10264">
                  <c:v>0.95629706760797173</c:v>
                </c:pt>
                <c:pt idx="10265">
                  <c:v>0.95597002069268799</c:v>
                </c:pt>
                <c:pt idx="10266">
                  <c:v>0.95621870417470534</c:v>
                </c:pt>
                <c:pt idx="10267">
                  <c:v>0.95636491674102786</c:v>
                </c:pt>
                <c:pt idx="10268">
                  <c:v>0.95622923327885734</c:v>
                </c:pt>
                <c:pt idx="10269">
                  <c:v>0.9563318977098717</c:v>
                </c:pt>
                <c:pt idx="10270">
                  <c:v>0.95611749775182864</c:v>
                </c:pt>
                <c:pt idx="10271">
                  <c:v>0.95626368940062767</c:v>
                </c:pt>
                <c:pt idx="10272">
                  <c:v>0.95590293396103887</c:v>
                </c:pt>
                <c:pt idx="10273">
                  <c:v>0.95615123163615634</c:v>
                </c:pt>
                <c:pt idx="10274">
                  <c:v>0.95597002069268799</c:v>
                </c:pt>
                <c:pt idx="10275">
                  <c:v>0.95598221570405273</c:v>
                </c:pt>
                <c:pt idx="10276">
                  <c:v>0.95628726263029928</c:v>
                </c:pt>
                <c:pt idx="10277">
                  <c:v>0.95601594321250671</c:v>
                </c:pt>
                <c:pt idx="10278">
                  <c:v>0.95611749775182864</c:v>
                </c:pt>
                <c:pt idx="10279">
                  <c:v>0.95650098834812447</c:v>
                </c:pt>
                <c:pt idx="10280">
                  <c:v>0.95611749775182864</c:v>
                </c:pt>
                <c:pt idx="10281">
                  <c:v>0.95618496711041734</c:v>
                </c:pt>
                <c:pt idx="10282">
                  <c:v>0.95629779274289883</c:v>
                </c:pt>
                <c:pt idx="10283">
                  <c:v>0.95629743017534374</c:v>
                </c:pt>
                <c:pt idx="10284">
                  <c:v>0.95619549571832896</c:v>
                </c:pt>
                <c:pt idx="10285">
                  <c:v>0.9562181137553647</c:v>
                </c:pt>
                <c:pt idx="10286">
                  <c:v>0.95611678092715202</c:v>
                </c:pt>
                <c:pt idx="10287">
                  <c:v>0.95621906670238932</c:v>
                </c:pt>
                <c:pt idx="10288">
                  <c:v>0.95615087727084502</c:v>
                </c:pt>
                <c:pt idx="10289">
                  <c:v>0.95633117278552682</c:v>
                </c:pt>
                <c:pt idx="10290">
                  <c:v>0.95626332685034465</c:v>
                </c:pt>
                <c:pt idx="10291">
                  <c:v>0.95611749775182864</c:v>
                </c:pt>
                <c:pt idx="10292">
                  <c:v>0.95619549571832896</c:v>
                </c:pt>
                <c:pt idx="10293">
                  <c:v>0.95626332685034465</c:v>
                </c:pt>
                <c:pt idx="10294">
                  <c:v>0.95621870417470534</c:v>
                </c:pt>
                <c:pt idx="10295">
                  <c:v>0.95601595133899209</c:v>
                </c:pt>
                <c:pt idx="10296">
                  <c:v>0.95622959581187295</c:v>
                </c:pt>
                <c:pt idx="10297">
                  <c:v>0.95607156871547982</c:v>
                </c:pt>
                <c:pt idx="10298">
                  <c:v>0.95611678092715202</c:v>
                </c:pt>
                <c:pt idx="10299">
                  <c:v>0.95608340299817829</c:v>
                </c:pt>
                <c:pt idx="10300">
                  <c:v>0.95611749775182864</c:v>
                </c:pt>
                <c:pt idx="10301">
                  <c:v>0.95611714340321807</c:v>
                </c:pt>
                <c:pt idx="10302">
                  <c:v>0.95597002069268799</c:v>
                </c:pt>
                <c:pt idx="10303">
                  <c:v>0.95603747614964063</c:v>
                </c:pt>
                <c:pt idx="10304">
                  <c:v>0.95604836502940249</c:v>
                </c:pt>
                <c:pt idx="10305">
                  <c:v>0.95626333497963878</c:v>
                </c:pt>
                <c:pt idx="10306">
                  <c:v>0.95626332685034465</c:v>
                </c:pt>
                <c:pt idx="10307">
                  <c:v>0.95608304866644656</c:v>
                </c:pt>
                <c:pt idx="10308">
                  <c:v>0.95621870417470534</c:v>
                </c:pt>
                <c:pt idx="10309">
                  <c:v>0.95626368940062767</c:v>
                </c:pt>
                <c:pt idx="10310">
                  <c:v>0.95614991628659052</c:v>
                </c:pt>
                <c:pt idx="10311">
                  <c:v>0.95601463599300096</c:v>
                </c:pt>
                <c:pt idx="10312">
                  <c:v>0.95593593296392065</c:v>
                </c:pt>
                <c:pt idx="10313">
                  <c:v>0.95586884942774297</c:v>
                </c:pt>
                <c:pt idx="10314">
                  <c:v>0.95615087727084502</c:v>
                </c:pt>
                <c:pt idx="10315">
                  <c:v>0.95611713527558395</c:v>
                </c:pt>
                <c:pt idx="10316">
                  <c:v>0.9557349292029359</c:v>
                </c:pt>
                <c:pt idx="10317">
                  <c:v>0.95583608965778777</c:v>
                </c:pt>
                <c:pt idx="10318">
                  <c:v>0.95594813552012103</c:v>
                </c:pt>
                <c:pt idx="10319">
                  <c:v>0.95604967231051718</c:v>
                </c:pt>
                <c:pt idx="10320">
                  <c:v>0.95625315978966074</c:v>
                </c:pt>
                <c:pt idx="10321">
                  <c:v>0.95607156871547982</c:v>
                </c:pt>
                <c:pt idx="10322">
                  <c:v>0.95604931799548443</c:v>
                </c:pt>
                <c:pt idx="10323">
                  <c:v>0.95615086914282754</c:v>
                </c:pt>
                <c:pt idx="10324">
                  <c:v>0.95603783858554403</c:v>
                </c:pt>
                <c:pt idx="10325">
                  <c:v>0.95598222383015541</c:v>
                </c:pt>
                <c:pt idx="10326">
                  <c:v>0.95615123163615634</c:v>
                </c:pt>
                <c:pt idx="10327">
                  <c:v>0.9558692117782529</c:v>
                </c:pt>
                <c:pt idx="10328">
                  <c:v>0.95611713527558395</c:v>
                </c:pt>
                <c:pt idx="10329">
                  <c:v>0.95615159412966932</c:v>
                </c:pt>
                <c:pt idx="10330">
                  <c:v>0.95626368940062767</c:v>
                </c:pt>
                <c:pt idx="10331">
                  <c:v>0.95604968043738559</c:v>
                </c:pt>
                <c:pt idx="10332">
                  <c:v>0.956161759747857</c:v>
                </c:pt>
                <c:pt idx="10333">
                  <c:v>0.95622959581187295</c:v>
                </c:pt>
                <c:pt idx="10334">
                  <c:v>0.95629706760797173</c:v>
                </c:pt>
                <c:pt idx="10335">
                  <c:v>0.95619585823425846</c:v>
                </c:pt>
                <c:pt idx="10336">
                  <c:v>0.95608341112542961</c:v>
                </c:pt>
                <c:pt idx="10337">
                  <c:v>0.9563318977098717</c:v>
                </c:pt>
                <c:pt idx="10338">
                  <c:v>0.95601594321250671</c:v>
                </c:pt>
                <c:pt idx="10339">
                  <c:v>0.95604931799548443</c:v>
                </c:pt>
                <c:pt idx="10340">
                  <c:v>0.95618460460000376</c:v>
                </c:pt>
                <c:pt idx="10341">
                  <c:v>0.95608448224895137</c:v>
                </c:pt>
                <c:pt idx="10342">
                  <c:v>0.95591441120719478</c:v>
                </c:pt>
                <c:pt idx="10343">
                  <c:v>0.9559362953484023</c:v>
                </c:pt>
                <c:pt idx="10344">
                  <c:v>0.9558010556715425</c:v>
                </c:pt>
                <c:pt idx="10345">
                  <c:v>0.95586884942774297</c:v>
                </c:pt>
                <c:pt idx="10346">
                  <c:v>0.9561158197436207</c:v>
                </c:pt>
                <c:pt idx="10347">
                  <c:v>0.95608304866644656</c:v>
                </c:pt>
                <c:pt idx="10348">
                  <c:v>0.95643313469572833</c:v>
                </c:pt>
                <c:pt idx="10349">
                  <c:v>0.95615087727084502</c:v>
                </c:pt>
                <c:pt idx="10350">
                  <c:v>0.95629743855014082</c:v>
                </c:pt>
                <c:pt idx="10351">
                  <c:v>0.95603783858554403</c:v>
                </c:pt>
                <c:pt idx="10352">
                  <c:v>0.9562181137553647</c:v>
                </c:pt>
                <c:pt idx="10353">
                  <c:v>0.9563315351250441</c:v>
                </c:pt>
                <c:pt idx="10354">
                  <c:v>0.95625185238194543</c:v>
                </c:pt>
                <c:pt idx="10355">
                  <c:v>0.95629779274289883</c:v>
                </c:pt>
                <c:pt idx="10356">
                  <c:v>0.95603783858554403</c:v>
                </c:pt>
                <c:pt idx="10357">
                  <c:v>0.9559362953484023</c:v>
                </c:pt>
                <c:pt idx="10358">
                  <c:v>0.95604968043738559</c:v>
                </c:pt>
                <c:pt idx="10359">
                  <c:v>0.95618569213179672</c:v>
                </c:pt>
                <c:pt idx="10360">
                  <c:v>0.95618401396371089</c:v>
                </c:pt>
                <c:pt idx="10361">
                  <c:v>0.95607156871547982</c:v>
                </c:pt>
                <c:pt idx="10362">
                  <c:v>0.95608341112542961</c:v>
                </c:pt>
                <c:pt idx="10363">
                  <c:v>0.95626332685034465</c:v>
                </c:pt>
                <c:pt idx="10364">
                  <c:v>0.9563652793427625</c:v>
                </c:pt>
                <c:pt idx="10365">
                  <c:v>0.95626368940062767</c:v>
                </c:pt>
                <c:pt idx="10366">
                  <c:v>0.95629743017534374</c:v>
                </c:pt>
                <c:pt idx="10367">
                  <c:v>0.9563652793427625</c:v>
                </c:pt>
                <c:pt idx="10368">
                  <c:v>0.95629706760797173</c:v>
                </c:pt>
                <c:pt idx="10369">
                  <c:v>0.95622958768296173</c:v>
                </c:pt>
                <c:pt idx="10370">
                  <c:v>0.95622959581187295</c:v>
                </c:pt>
                <c:pt idx="10371">
                  <c:v>0.95622959581187295</c:v>
                </c:pt>
                <c:pt idx="10372">
                  <c:v>0.95608304866644656</c:v>
                </c:pt>
                <c:pt idx="10373">
                  <c:v>0.95611678092715202</c:v>
                </c:pt>
                <c:pt idx="10374">
                  <c:v>0.95604931799548443</c:v>
                </c:pt>
                <c:pt idx="10375">
                  <c:v>0.95601558891417227</c:v>
                </c:pt>
                <c:pt idx="10376">
                  <c:v>0.95594813552012103</c:v>
                </c:pt>
                <c:pt idx="10377">
                  <c:v>0.95598186142241548</c:v>
                </c:pt>
                <c:pt idx="10378">
                  <c:v>0.95604931799548443</c:v>
                </c:pt>
                <c:pt idx="10379">
                  <c:v>0.95611714340321807</c:v>
                </c:pt>
                <c:pt idx="10380">
                  <c:v>0.95625280537388502</c:v>
                </c:pt>
                <c:pt idx="10381">
                  <c:v>0.95643349733201355</c:v>
                </c:pt>
                <c:pt idx="10382">
                  <c:v>0.95639938727974183</c:v>
                </c:pt>
                <c:pt idx="10383">
                  <c:v>0.95629779274289883</c:v>
                </c:pt>
                <c:pt idx="10384">
                  <c:v>0.95621942923025693</c:v>
                </c:pt>
                <c:pt idx="10385">
                  <c:v>0.95625280537388502</c:v>
                </c:pt>
                <c:pt idx="10386">
                  <c:v>0.95618496711041734</c:v>
                </c:pt>
                <c:pt idx="10387">
                  <c:v>0.95615123163615634</c:v>
                </c:pt>
                <c:pt idx="10388">
                  <c:v>0.95608376545733986</c:v>
                </c:pt>
                <c:pt idx="10389">
                  <c:v>0.95608340299817829</c:v>
                </c:pt>
                <c:pt idx="10390">
                  <c:v>0.95604968043738559</c:v>
                </c:pt>
                <c:pt idx="10391">
                  <c:v>0.95608341112542961</c:v>
                </c:pt>
                <c:pt idx="10392">
                  <c:v>0.956161759747857</c:v>
                </c:pt>
                <c:pt idx="10393">
                  <c:v>0.95608341112542961</c:v>
                </c:pt>
                <c:pt idx="10394">
                  <c:v>0.95608341112542961</c:v>
                </c:pt>
                <c:pt idx="10395">
                  <c:v>0.95615086914282754</c:v>
                </c:pt>
                <c:pt idx="10396">
                  <c:v>0.95608340299817829</c:v>
                </c:pt>
                <c:pt idx="10397">
                  <c:v>0.95622958768296173</c:v>
                </c:pt>
                <c:pt idx="10398">
                  <c:v>0.95615087727084502</c:v>
                </c:pt>
                <c:pt idx="10399">
                  <c:v>0.95608341112542961</c:v>
                </c:pt>
                <c:pt idx="10400">
                  <c:v>0.95604931799548443</c:v>
                </c:pt>
                <c:pt idx="10401">
                  <c:v>0.95598186142241548</c:v>
                </c:pt>
                <c:pt idx="10402">
                  <c:v>0.95597038309443116</c:v>
                </c:pt>
                <c:pt idx="10403">
                  <c:v>0.95611618221919992</c:v>
                </c:pt>
                <c:pt idx="10404">
                  <c:v>0.95608244998671055</c:v>
                </c:pt>
                <c:pt idx="10405">
                  <c:v>0.95600374762640283</c:v>
                </c:pt>
                <c:pt idx="10406">
                  <c:v>0.95601558891417227</c:v>
                </c:pt>
                <c:pt idx="10407">
                  <c:v>0.95608341112542961</c:v>
                </c:pt>
                <c:pt idx="10408">
                  <c:v>0.95611714340321807</c:v>
                </c:pt>
                <c:pt idx="10409">
                  <c:v>0.95626332685034465</c:v>
                </c:pt>
                <c:pt idx="10410">
                  <c:v>0.95611713527558395</c:v>
                </c:pt>
                <c:pt idx="10411">
                  <c:v>0.95611713527558395</c:v>
                </c:pt>
                <c:pt idx="10412">
                  <c:v>0.95615087727084502</c:v>
                </c:pt>
                <c:pt idx="10413">
                  <c:v>0.95615087727084502</c:v>
                </c:pt>
                <c:pt idx="10414">
                  <c:v>0.95601558891417227</c:v>
                </c:pt>
                <c:pt idx="10415">
                  <c:v>0.95597038309443116</c:v>
                </c:pt>
                <c:pt idx="10416">
                  <c:v>0.95597038309443116</c:v>
                </c:pt>
                <c:pt idx="10417">
                  <c:v>0.95590293396103887</c:v>
                </c:pt>
                <c:pt idx="10418">
                  <c:v>0.95590293396103887</c:v>
                </c:pt>
                <c:pt idx="10419">
                  <c:v>0.95593665773306691</c:v>
                </c:pt>
                <c:pt idx="10420">
                  <c:v>0.95604931799548443</c:v>
                </c:pt>
                <c:pt idx="10421">
                  <c:v>0.95604968043738559</c:v>
                </c:pt>
                <c:pt idx="10422">
                  <c:v>0.95621870417470534</c:v>
                </c:pt>
                <c:pt idx="10423">
                  <c:v>0.95618532962101521</c:v>
                </c:pt>
                <c:pt idx="10424">
                  <c:v>0.95629743017534374</c:v>
                </c:pt>
                <c:pt idx="10425">
                  <c:v>0.95615123163615634</c:v>
                </c:pt>
                <c:pt idx="10426">
                  <c:v>0.95611749775182864</c:v>
                </c:pt>
                <c:pt idx="10427">
                  <c:v>0.95604967231051718</c:v>
                </c:pt>
                <c:pt idx="10428">
                  <c:v>0.95615086914282754</c:v>
                </c:pt>
                <c:pt idx="10429">
                  <c:v>0.95601595133899209</c:v>
                </c:pt>
                <c:pt idx="10430">
                  <c:v>0.95622959581187295</c:v>
                </c:pt>
                <c:pt idx="10431">
                  <c:v>0.95619549571832896</c:v>
                </c:pt>
                <c:pt idx="10432">
                  <c:v>0.95607156871547982</c:v>
                </c:pt>
                <c:pt idx="10433">
                  <c:v>0.95603747614964063</c:v>
                </c:pt>
                <c:pt idx="10434">
                  <c:v>0.95597038309443116</c:v>
                </c:pt>
                <c:pt idx="10435">
                  <c:v>0.95593665773306691</c:v>
                </c:pt>
                <c:pt idx="10436">
                  <c:v>0.95615087727084502</c:v>
                </c:pt>
                <c:pt idx="10437">
                  <c:v>0.95626332685034465</c:v>
                </c:pt>
                <c:pt idx="10438">
                  <c:v>0.95639902490588302</c:v>
                </c:pt>
                <c:pt idx="10439">
                  <c:v>0.95646724611065981</c:v>
                </c:pt>
                <c:pt idx="10440">
                  <c:v>0.95625316791883963</c:v>
                </c:pt>
                <c:pt idx="10441">
                  <c:v>0.95628690819763928</c:v>
                </c:pt>
                <c:pt idx="10442">
                  <c:v>0.95628690819763928</c:v>
                </c:pt>
                <c:pt idx="10443">
                  <c:v>0.95628690819763928</c:v>
                </c:pt>
                <c:pt idx="10444">
                  <c:v>0.95615159412966932</c:v>
                </c:pt>
                <c:pt idx="10445">
                  <c:v>0.95618532962101521</c:v>
                </c:pt>
                <c:pt idx="10446">
                  <c:v>0.95615086914282754</c:v>
                </c:pt>
                <c:pt idx="10447">
                  <c:v>0.95611713527558395</c:v>
                </c:pt>
                <c:pt idx="10448">
                  <c:v>0.95608341112542961</c:v>
                </c:pt>
                <c:pt idx="10449">
                  <c:v>0.95601558891417227</c:v>
                </c:pt>
                <c:pt idx="10450">
                  <c:v>0.9561502785343714</c:v>
                </c:pt>
                <c:pt idx="10451">
                  <c:v>0.95607156871547982</c:v>
                </c:pt>
                <c:pt idx="10452">
                  <c:v>0.95604931799548443</c:v>
                </c:pt>
                <c:pt idx="10453">
                  <c:v>0.95604931799548443</c:v>
                </c:pt>
                <c:pt idx="10454">
                  <c:v>0.95622958768296173</c:v>
                </c:pt>
                <c:pt idx="10455">
                  <c:v>0.95626333497963878</c:v>
                </c:pt>
                <c:pt idx="10456">
                  <c:v>0.95633118091559188</c:v>
                </c:pt>
                <c:pt idx="10457">
                  <c:v>0.95608304866644656</c:v>
                </c:pt>
                <c:pt idx="10458">
                  <c:v>0.95604931799548443</c:v>
                </c:pt>
                <c:pt idx="10459">
                  <c:v>0.95598186142241548</c:v>
                </c:pt>
                <c:pt idx="10460">
                  <c:v>0.95597038309443116</c:v>
                </c:pt>
                <c:pt idx="10461">
                  <c:v>0.95607156871547982</c:v>
                </c:pt>
                <c:pt idx="10462">
                  <c:v>0.95600374762640283</c:v>
                </c:pt>
                <c:pt idx="10463">
                  <c:v>0.95603747614964063</c:v>
                </c:pt>
                <c:pt idx="10464">
                  <c:v>0.95619549571832896</c:v>
                </c:pt>
                <c:pt idx="10465">
                  <c:v>0.95619549571832896</c:v>
                </c:pt>
                <c:pt idx="10466">
                  <c:v>0.95626333522474338</c:v>
                </c:pt>
                <c:pt idx="10467">
                  <c:v>0.95619585823425846</c:v>
                </c:pt>
                <c:pt idx="10468">
                  <c:v>0.95604968043738559</c:v>
                </c:pt>
                <c:pt idx="10469">
                  <c:v>0.95611714340321807</c:v>
                </c:pt>
                <c:pt idx="10470">
                  <c:v>0.95604931799548443</c:v>
                </c:pt>
                <c:pt idx="10471">
                  <c:v>0.95608304866644656</c:v>
                </c:pt>
                <c:pt idx="10472">
                  <c:v>0.9561502785343714</c:v>
                </c:pt>
                <c:pt idx="10473">
                  <c:v>0.95608244998671055</c:v>
                </c:pt>
                <c:pt idx="10474">
                  <c:v>0.95600374762640283</c:v>
                </c:pt>
                <c:pt idx="10475">
                  <c:v>0.95611618221919992</c:v>
                </c:pt>
                <c:pt idx="10476">
                  <c:v>0.95597002069268799</c:v>
                </c:pt>
                <c:pt idx="10477">
                  <c:v>0.95607156871547982</c:v>
                </c:pt>
                <c:pt idx="10478">
                  <c:v>0.95597038309443116</c:v>
                </c:pt>
                <c:pt idx="10479">
                  <c:v>0.95600411004522556</c:v>
                </c:pt>
                <c:pt idx="10480">
                  <c:v>0.95603747614964063</c:v>
                </c:pt>
                <c:pt idx="10481">
                  <c:v>0.95600411004522556</c:v>
                </c:pt>
                <c:pt idx="10482">
                  <c:v>0.95603783858554403</c:v>
                </c:pt>
                <c:pt idx="10483">
                  <c:v>0.95600374762640283</c:v>
                </c:pt>
                <c:pt idx="10484">
                  <c:v>0.95608208752821433</c:v>
                </c:pt>
                <c:pt idx="10485">
                  <c:v>0.95611619059187747</c:v>
                </c:pt>
                <c:pt idx="10486">
                  <c:v>0.95601463599300096</c:v>
                </c:pt>
                <c:pt idx="10487">
                  <c:v>0.95596966641708736</c:v>
                </c:pt>
                <c:pt idx="10488">
                  <c:v>0.95593593296392065</c:v>
                </c:pt>
                <c:pt idx="10489">
                  <c:v>0.95597038309443116</c:v>
                </c:pt>
                <c:pt idx="10490">
                  <c:v>0.95607156871547982</c:v>
                </c:pt>
                <c:pt idx="10491">
                  <c:v>0.956161759747857</c:v>
                </c:pt>
                <c:pt idx="10492">
                  <c:v>0.95626333497963878</c:v>
                </c:pt>
                <c:pt idx="10493">
                  <c:v>0.95625185238194543</c:v>
                </c:pt>
                <c:pt idx="10494">
                  <c:v>0.95611654469496232</c:v>
                </c:pt>
                <c:pt idx="10495">
                  <c:v>0.95600411004522556</c:v>
                </c:pt>
                <c:pt idx="10496">
                  <c:v>0.95607156871547982</c:v>
                </c:pt>
                <c:pt idx="10497">
                  <c:v>0.9559362953484023</c:v>
                </c:pt>
                <c:pt idx="10498">
                  <c:v>0.95600374762640283</c:v>
                </c:pt>
                <c:pt idx="10499">
                  <c:v>0.95600374762640283</c:v>
                </c:pt>
                <c:pt idx="10500">
                  <c:v>0.95596965829112768</c:v>
                </c:pt>
                <c:pt idx="10501">
                  <c:v>0.95608244998671055</c:v>
                </c:pt>
                <c:pt idx="10502">
                  <c:v>0.95600374762640283</c:v>
                </c:pt>
                <c:pt idx="10503">
                  <c:v>0.95608244998671055</c:v>
                </c:pt>
                <c:pt idx="10504">
                  <c:v>0.95607156871547982</c:v>
                </c:pt>
                <c:pt idx="10505">
                  <c:v>0.95619549571832896</c:v>
                </c:pt>
                <c:pt idx="10506">
                  <c:v>0.956161759747857</c:v>
                </c:pt>
                <c:pt idx="10507">
                  <c:v>0.95619549571832896</c:v>
                </c:pt>
                <c:pt idx="10508">
                  <c:v>0.95611678092715202</c:v>
                </c:pt>
                <c:pt idx="10509">
                  <c:v>0.95611654469496232</c:v>
                </c:pt>
                <c:pt idx="10510">
                  <c:v>0.95621775122816333</c:v>
                </c:pt>
                <c:pt idx="10511">
                  <c:v>0.95618365169885655</c:v>
                </c:pt>
                <c:pt idx="10512">
                  <c:v>0.95601463599300096</c:v>
                </c:pt>
                <c:pt idx="10513">
                  <c:v>0.95596965829112768</c:v>
                </c:pt>
                <c:pt idx="10514">
                  <c:v>0.95600338520776273</c:v>
                </c:pt>
                <c:pt idx="10515">
                  <c:v>0.95604835690254864</c:v>
                </c:pt>
                <c:pt idx="10516">
                  <c:v>0.95597002069268799</c:v>
                </c:pt>
                <c:pt idx="10517">
                  <c:v>0.95600374762640283</c:v>
                </c:pt>
                <c:pt idx="10518">
                  <c:v>0.95597002069268799</c:v>
                </c:pt>
                <c:pt idx="10519">
                  <c:v>0.95593593296392065</c:v>
                </c:pt>
                <c:pt idx="10520">
                  <c:v>0.95604835690254864</c:v>
                </c:pt>
                <c:pt idx="10521">
                  <c:v>0.95601427356884683</c:v>
                </c:pt>
                <c:pt idx="10522">
                  <c:v>0.95601427356884683</c:v>
                </c:pt>
                <c:pt idx="10523">
                  <c:v>0.95596966641708736</c:v>
                </c:pt>
                <c:pt idx="10524">
                  <c:v>0.95596966641708736</c:v>
                </c:pt>
                <c:pt idx="10525">
                  <c:v>0.95596965829112768</c:v>
                </c:pt>
                <c:pt idx="10526">
                  <c:v>0.9559362953484023</c:v>
                </c:pt>
                <c:pt idx="10527">
                  <c:v>0.95604835690254864</c:v>
                </c:pt>
                <c:pt idx="10528">
                  <c:v>0.95596965829112768</c:v>
                </c:pt>
                <c:pt idx="10529">
                  <c:v>0.95596965829112768</c:v>
                </c:pt>
                <c:pt idx="10530">
                  <c:v>0.95596966641708736</c:v>
                </c:pt>
                <c:pt idx="10531">
                  <c:v>0.95593593296392065</c:v>
                </c:pt>
                <c:pt idx="10532">
                  <c:v>0.95590221735124137</c:v>
                </c:pt>
                <c:pt idx="10533">
                  <c:v>0.95590185498401703</c:v>
                </c:pt>
                <c:pt idx="10534">
                  <c:v>0.95598018373218829</c:v>
                </c:pt>
                <c:pt idx="10535">
                  <c:v>0.95586849520222661</c:v>
                </c:pt>
                <c:pt idx="10536">
                  <c:v>0.95593594108949731</c:v>
                </c:pt>
                <c:pt idx="10537">
                  <c:v>0.95593593296392065</c:v>
                </c:pt>
                <c:pt idx="10538">
                  <c:v>0.95618401420878818</c:v>
                </c:pt>
                <c:pt idx="10539">
                  <c:v>0.95618401420878818</c:v>
                </c:pt>
                <c:pt idx="10540">
                  <c:v>0.95600374762640283</c:v>
                </c:pt>
                <c:pt idx="10541">
                  <c:v>0.95597002069268799</c:v>
                </c:pt>
                <c:pt idx="10542">
                  <c:v>0.95597002069268799</c:v>
                </c:pt>
                <c:pt idx="10543">
                  <c:v>0.95590220922604774</c:v>
                </c:pt>
                <c:pt idx="10544">
                  <c:v>0.95596966641708736</c:v>
                </c:pt>
                <c:pt idx="10545">
                  <c:v>0.95590221735124137</c:v>
                </c:pt>
                <c:pt idx="10546">
                  <c:v>0.95583477464235778</c:v>
                </c:pt>
                <c:pt idx="10547">
                  <c:v>0.95586849520222661</c:v>
                </c:pt>
                <c:pt idx="10548">
                  <c:v>0.95586849520222661</c:v>
                </c:pt>
                <c:pt idx="10549">
                  <c:v>0.95590185498401703</c:v>
                </c:pt>
                <c:pt idx="10550">
                  <c:v>0.95596966641708736</c:v>
                </c:pt>
                <c:pt idx="10551">
                  <c:v>0.95597038309443116</c:v>
                </c:pt>
                <c:pt idx="10552">
                  <c:v>0.95611678092715202</c:v>
                </c:pt>
                <c:pt idx="10553">
                  <c:v>0.95622959581187295</c:v>
                </c:pt>
                <c:pt idx="10554">
                  <c:v>0.95611713527558395</c:v>
                </c:pt>
                <c:pt idx="10555">
                  <c:v>0.95629743017534374</c:v>
                </c:pt>
                <c:pt idx="10556">
                  <c:v>0.95639902490588302</c:v>
                </c:pt>
                <c:pt idx="10557">
                  <c:v>0.95633117278552682</c:v>
                </c:pt>
                <c:pt idx="10558">
                  <c:v>0.95608341112542961</c:v>
                </c:pt>
                <c:pt idx="10559">
                  <c:v>0.95611714340321807</c:v>
                </c:pt>
                <c:pt idx="10560">
                  <c:v>0.95611678092715202</c:v>
                </c:pt>
                <c:pt idx="10561">
                  <c:v>0.95607156871547982</c:v>
                </c:pt>
                <c:pt idx="10562">
                  <c:v>0.95597002069268799</c:v>
                </c:pt>
                <c:pt idx="10563">
                  <c:v>0.95600374762640283</c:v>
                </c:pt>
                <c:pt idx="10564">
                  <c:v>0.95603747614964063</c:v>
                </c:pt>
                <c:pt idx="10565">
                  <c:v>0.95600374762640283</c:v>
                </c:pt>
                <c:pt idx="10566">
                  <c:v>0.95601558891417227</c:v>
                </c:pt>
                <c:pt idx="10567">
                  <c:v>0.95604968043738559</c:v>
                </c:pt>
                <c:pt idx="10568">
                  <c:v>0.95601594321250671</c:v>
                </c:pt>
                <c:pt idx="10569">
                  <c:v>0.95618496711041734</c:v>
                </c:pt>
                <c:pt idx="10570">
                  <c:v>0.95629743017534374</c:v>
                </c:pt>
                <c:pt idx="10571">
                  <c:v>0.95626332685034465</c:v>
                </c:pt>
                <c:pt idx="10572">
                  <c:v>0.95615086914282754</c:v>
                </c:pt>
                <c:pt idx="10573">
                  <c:v>0.95636491674102786</c:v>
                </c:pt>
                <c:pt idx="10574">
                  <c:v>0.95619549571832896</c:v>
                </c:pt>
                <c:pt idx="10575">
                  <c:v>0.95604931799548443</c:v>
                </c:pt>
                <c:pt idx="10576">
                  <c:v>0.95600411004522556</c:v>
                </c:pt>
                <c:pt idx="10577">
                  <c:v>0.95593665773306691</c:v>
                </c:pt>
                <c:pt idx="10578">
                  <c:v>0.9561502785343714</c:v>
                </c:pt>
                <c:pt idx="10579">
                  <c:v>0.95603747614964063</c:v>
                </c:pt>
                <c:pt idx="10580">
                  <c:v>0.95593665773306691</c:v>
                </c:pt>
                <c:pt idx="10581">
                  <c:v>0.95600411004522556</c:v>
                </c:pt>
                <c:pt idx="10582">
                  <c:v>0.95604931799548443</c:v>
                </c:pt>
                <c:pt idx="10583">
                  <c:v>0.95611654469496232</c:v>
                </c:pt>
                <c:pt idx="10584">
                  <c:v>0.95618401420878818</c:v>
                </c:pt>
                <c:pt idx="10585">
                  <c:v>0.9559362953484023</c:v>
                </c:pt>
                <c:pt idx="10586">
                  <c:v>0.95590220922604774</c:v>
                </c:pt>
                <c:pt idx="10587">
                  <c:v>0.95590220922604774</c:v>
                </c:pt>
                <c:pt idx="10588">
                  <c:v>0.95586848707741534</c:v>
                </c:pt>
                <c:pt idx="10589">
                  <c:v>0.95590221735124137</c:v>
                </c:pt>
                <c:pt idx="10590">
                  <c:v>0.95596965829112768</c:v>
                </c:pt>
                <c:pt idx="10591">
                  <c:v>0.9559362953484023</c:v>
                </c:pt>
                <c:pt idx="10592">
                  <c:v>0.95603783858554403</c:v>
                </c:pt>
                <c:pt idx="10593">
                  <c:v>0.95607156871547982</c:v>
                </c:pt>
                <c:pt idx="10594">
                  <c:v>0.95611678092715202</c:v>
                </c:pt>
                <c:pt idx="10595">
                  <c:v>0.95608341112542961</c:v>
                </c:pt>
                <c:pt idx="10596">
                  <c:v>0.95619585823425846</c:v>
                </c:pt>
                <c:pt idx="10597">
                  <c:v>0.95604967231051718</c:v>
                </c:pt>
                <c:pt idx="10598">
                  <c:v>0.95604967231051718</c:v>
                </c:pt>
                <c:pt idx="10599">
                  <c:v>0.95607156871547982</c:v>
                </c:pt>
                <c:pt idx="10600">
                  <c:v>0.95597002069268799</c:v>
                </c:pt>
                <c:pt idx="10601">
                  <c:v>0.95600374762640283</c:v>
                </c:pt>
                <c:pt idx="10602">
                  <c:v>0.95583512885118127</c:v>
                </c:pt>
                <c:pt idx="10603">
                  <c:v>0.95597038309443116</c:v>
                </c:pt>
                <c:pt idx="10604">
                  <c:v>0.95597002069268799</c:v>
                </c:pt>
                <c:pt idx="10605">
                  <c:v>0.95580104754749684</c:v>
                </c:pt>
                <c:pt idx="10606">
                  <c:v>0.95600411004522556</c:v>
                </c:pt>
                <c:pt idx="10607">
                  <c:v>0.95611749775182864</c:v>
                </c:pt>
                <c:pt idx="10608">
                  <c:v>0.95586884942774297</c:v>
                </c:pt>
                <c:pt idx="10609">
                  <c:v>0.9563315351250441</c:v>
                </c:pt>
                <c:pt idx="10610">
                  <c:v>0.95611714340321807</c:v>
                </c:pt>
                <c:pt idx="10611">
                  <c:v>0.95607156871547982</c:v>
                </c:pt>
                <c:pt idx="10612">
                  <c:v>0.95604835690254864</c:v>
                </c:pt>
                <c:pt idx="10613">
                  <c:v>0.95625280537388502</c:v>
                </c:pt>
                <c:pt idx="10614">
                  <c:v>0.95604968043738559</c:v>
                </c:pt>
                <c:pt idx="10615">
                  <c:v>0.95597002069268799</c:v>
                </c:pt>
                <c:pt idx="10616">
                  <c:v>0.95608376545733986</c:v>
                </c:pt>
                <c:pt idx="10617">
                  <c:v>0.95598222383015541</c:v>
                </c:pt>
                <c:pt idx="10618">
                  <c:v>0.95598222383015541</c:v>
                </c:pt>
                <c:pt idx="10619">
                  <c:v>0.95622958768296173</c:v>
                </c:pt>
                <c:pt idx="10620">
                  <c:v>0.95604931799548443</c:v>
                </c:pt>
                <c:pt idx="10621">
                  <c:v>0.95603747614964063</c:v>
                </c:pt>
                <c:pt idx="10622">
                  <c:v>0.95608376545733986</c:v>
                </c:pt>
                <c:pt idx="10623">
                  <c:v>0.95591441120719478</c:v>
                </c:pt>
                <c:pt idx="10624">
                  <c:v>0.95608340299817829</c:v>
                </c:pt>
                <c:pt idx="10625">
                  <c:v>0.95611749775182864</c:v>
                </c:pt>
                <c:pt idx="10626">
                  <c:v>0.95594813552012103</c:v>
                </c:pt>
                <c:pt idx="10627">
                  <c:v>0.95590220922604774</c:v>
                </c:pt>
                <c:pt idx="10628">
                  <c:v>0.95598186142241548</c:v>
                </c:pt>
                <c:pt idx="10629">
                  <c:v>0.95598186142241548</c:v>
                </c:pt>
                <c:pt idx="10630">
                  <c:v>0.95601558891417227</c:v>
                </c:pt>
                <c:pt idx="10631">
                  <c:v>0.95597002069268799</c:v>
                </c:pt>
                <c:pt idx="10632">
                  <c:v>0.95593557870519508</c:v>
                </c:pt>
                <c:pt idx="10633">
                  <c:v>0.95597038309443116</c:v>
                </c:pt>
                <c:pt idx="10634">
                  <c:v>0.95597038309443116</c:v>
                </c:pt>
                <c:pt idx="10635">
                  <c:v>0.95590220922604774</c:v>
                </c:pt>
                <c:pt idx="10636">
                  <c:v>0.95596966641708736</c:v>
                </c:pt>
                <c:pt idx="10637">
                  <c:v>0.95593593296392065</c:v>
                </c:pt>
                <c:pt idx="10638">
                  <c:v>0.95593593296392065</c:v>
                </c:pt>
                <c:pt idx="10639">
                  <c:v>0.95583549118461619</c:v>
                </c:pt>
                <c:pt idx="10640">
                  <c:v>0.95597002069268799</c:v>
                </c:pt>
                <c:pt idx="10641">
                  <c:v>0.95596966641708736</c:v>
                </c:pt>
                <c:pt idx="10642">
                  <c:v>0.95597002069268799</c:v>
                </c:pt>
                <c:pt idx="10643">
                  <c:v>0.95604835690254864</c:v>
                </c:pt>
                <c:pt idx="10644">
                  <c:v>0.95586849520222661</c:v>
                </c:pt>
                <c:pt idx="10645">
                  <c:v>0.9558010556715425</c:v>
                </c:pt>
                <c:pt idx="10646">
                  <c:v>0.95603783858554403</c:v>
                </c:pt>
                <c:pt idx="10647">
                  <c:v>0.95600338520776273</c:v>
                </c:pt>
                <c:pt idx="10648">
                  <c:v>0.95615123163615634</c:v>
                </c:pt>
                <c:pt idx="10649">
                  <c:v>0.95608208752821433</c:v>
                </c:pt>
                <c:pt idx="10650">
                  <c:v>0.95596965829112768</c:v>
                </c:pt>
                <c:pt idx="10651">
                  <c:v>0.95593557870519508</c:v>
                </c:pt>
                <c:pt idx="10652">
                  <c:v>0.95611713527558395</c:v>
                </c:pt>
                <c:pt idx="10653">
                  <c:v>0.95586884942774297</c:v>
                </c:pt>
                <c:pt idx="10654">
                  <c:v>0.95597002069268799</c:v>
                </c:pt>
                <c:pt idx="10655">
                  <c:v>0.95629743017534374</c:v>
                </c:pt>
                <c:pt idx="10656">
                  <c:v>0.95600374762640283</c:v>
                </c:pt>
                <c:pt idx="10657">
                  <c:v>0.95600411004522556</c:v>
                </c:pt>
                <c:pt idx="10658">
                  <c:v>0.95600374762640283</c:v>
                </c:pt>
                <c:pt idx="10659">
                  <c:v>0.95604835690254864</c:v>
                </c:pt>
                <c:pt idx="10660">
                  <c:v>0.95597038309443116</c:v>
                </c:pt>
                <c:pt idx="10661">
                  <c:v>0.95590257159345171</c:v>
                </c:pt>
                <c:pt idx="10662">
                  <c:v>0.95604968043738559</c:v>
                </c:pt>
                <c:pt idx="10663">
                  <c:v>0.95586884942774297</c:v>
                </c:pt>
                <c:pt idx="10664">
                  <c:v>0.95583608965778777</c:v>
                </c:pt>
                <c:pt idx="10665">
                  <c:v>0.9558692117782529</c:v>
                </c:pt>
                <c:pt idx="10666">
                  <c:v>0.95579053286494808</c:v>
                </c:pt>
                <c:pt idx="10667">
                  <c:v>0.9558010556715425</c:v>
                </c:pt>
                <c:pt idx="10668">
                  <c:v>0.95601594321250671</c:v>
                </c:pt>
                <c:pt idx="10669">
                  <c:v>0.95591441120719478</c:v>
                </c:pt>
                <c:pt idx="10670">
                  <c:v>0.95593593296392065</c:v>
                </c:pt>
                <c:pt idx="10671">
                  <c:v>0.95608376545733986</c:v>
                </c:pt>
                <c:pt idx="10672">
                  <c:v>0.95604968043738559</c:v>
                </c:pt>
                <c:pt idx="10673">
                  <c:v>0.95590220922604774</c:v>
                </c:pt>
                <c:pt idx="10674">
                  <c:v>0.95611714340321807</c:v>
                </c:pt>
                <c:pt idx="10675">
                  <c:v>0.95604968043738559</c:v>
                </c:pt>
                <c:pt idx="10676">
                  <c:v>0.95597038309443116</c:v>
                </c:pt>
                <c:pt idx="10677">
                  <c:v>0.95586848707741534</c:v>
                </c:pt>
                <c:pt idx="10678">
                  <c:v>0.95590257159345171</c:v>
                </c:pt>
                <c:pt idx="10679">
                  <c:v>0.95608341112542961</c:v>
                </c:pt>
                <c:pt idx="10680">
                  <c:v>0.95593665773306691</c:v>
                </c:pt>
                <c:pt idx="10681">
                  <c:v>0.95590185498401703</c:v>
                </c:pt>
                <c:pt idx="10682">
                  <c:v>0.95615087727084502</c:v>
                </c:pt>
                <c:pt idx="10683">
                  <c:v>0.95590257159345171</c:v>
                </c:pt>
                <c:pt idx="10684">
                  <c:v>0.95590257159345171</c:v>
                </c:pt>
                <c:pt idx="10685">
                  <c:v>0.95608376545733986</c:v>
                </c:pt>
                <c:pt idx="10686">
                  <c:v>0.95600411004522556</c:v>
                </c:pt>
                <c:pt idx="10687">
                  <c:v>0.95590293396103887</c:v>
                </c:pt>
                <c:pt idx="10688">
                  <c:v>0.95618401420878818</c:v>
                </c:pt>
                <c:pt idx="10689">
                  <c:v>0.9559362953484023</c:v>
                </c:pt>
                <c:pt idx="10690">
                  <c:v>0.95601558891417227</c:v>
                </c:pt>
                <c:pt idx="10691">
                  <c:v>0.95593593296392065</c:v>
                </c:pt>
                <c:pt idx="10692">
                  <c:v>0.95590257159345171</c:v>
                </c:pt>
                <c:pt idx="10693">
                  <c:v>0.95600374762640283</c:v>
                </c:pt>
                <c:pt idx="10694">
                  <c:v>0.95600411004522556</c:v>
                </c:pt>
                <c:pt idx="10695">
                  <c:v>0.95593594108949731</c:v>
                </c:pt>
                <c:pt idx="10696">
                  <c:v>0.95586849520222661</c:v>
                </c:pt>
                <c:pt idx="10697">
                  <c:v>0.95569954602769525</c:v>
                </c:pt>
                <c:pt idx="10698">
                  <c:v>0.95576733828968585</c:v>
                </c:pt>
                <c:pt idx="10699">
                  <c:v>0.95590293396103887</c:v>
                </c:pt>
                <c:pt idx="10700">
                  <c:v>0.95604968043738559</c:v>
                </c:pt>
                <c:pt idx="10701">
                  <c:v>0.95596965829112768</c:v>
                </c:pt>
                <c:pt idx="10702">
                  <c:v>0.95580237062500328</c:v>
                </c:pt>
                <c:pt idx="10703">
                  <c:v>0.9557682908815921</c:v>
                </c:pt>
                <c:pt idx="10704">
                  <c:v>0.95565531261125702</c:v>
                </c:pt>
                <c:pt idx="10705">
                  <c:v>0.95562123987199044</c:v>
                </c:pt>
                <c:pt idx="10706">
                  <c:v>0.95568867057744711</c:v>
                </c:pt>
                <c:pt idx="10707">
                  <c:v>0.95594849791078196</c:v>
                </c:pt>
                <c:pt idx="10708">
                  <c:v>0.95580140986367412</c:v>
                </c:pt>
                <c:pt idx="10709">
                  <c:v>0.95594813552012103</c:v>
                </c:pt>
                <c:pt idx="10710">
                  <c:v>0.9565783108217204</c:v>
                </c:pt>
                <c:pt idx="10711">
                  <c:v>0.95611654469496232</c:v>
                </c:pt>
                <c:pt idx="10712">
                  <c:v>0.95597002069268799</c:v>
                </c:pt>
                <c:pt idx="10713">
                  <c:v>0.95615123163615634</c:v>
                </c:pt>
                <c:pt idx="10714">
                  <c:v>0.95597038309443116</c:v>
                </c:pt>
                <c:pt idx="10715">
                  <c:v>0.95593665773306691</c:v>
                </c:pt>
                <c:pt idx="10716">
                  <c:v>0.95618401396371089</c:v>
                </c:pt>
                <c:pt idx="10717">
                  <c:v>0.95604968043738559</c:v>
                </c:pt>
                <c:pt idx="10718">
                  <c:v>0.95590257159345171</c:v>
                </c:pt>
                <c:pt idx="10719">
                  <c:v>0.9559362953484023</c:v>
                </c:pt>
                <c:pt idx="10720">
                  <c:v>0.95593593296392065</c:v>
                </c:pt>
                <c:pt idx="10721">
                  <c:v>0.95586848707741534</c:v>
                </c:pt>
                <c:pt idx="10722">
                  <c:v>0.95594813552012103</c:v>
                </c:pt>
                <c:pt idx="10723">
                  <c:v>0.95590220922604774</c:v>
                </c:pt>
                <c:pt idx="10724">
                  <c:v>0.95590221735124137</c:v>
                </c:pt>
                <c:pt idx="10725">
                  <c:v>0.95615086914282754</c:v>
                </c:pt>
                <c:pt idx="10726">
                  <c:v>0.95586849520222661</c:v>
                </c:pt>
                <c:pt idx="10727">
                  <c:v>0.95583476651793009</c:v>
                </c:pt>
                <c:pt idx="10728">
                  <c:v>0.95594813552012103</c:v>
                </c:pt>
                <c:pt idx="10729">
                  <c:v>0.95618460460000376</c:v>
                </c:pt>
                <c:pt idx="10730">
                  <c:v>0.95586848707741534</c:v>
                </c:pt>
                <c:pt idx="10731">
                  <c:v>0.95600338520776273</c:v>
                </c:pt>
                <c:pt idx="10732">
                  <c:v>0.95583441230928534</c:v>
                </c:pt>
                <c:pt idx="10733">
                  <c:v>0.95590220922604774</c:v>
                </c:pt>
                <c:pt idx="10734">
                  <c:v>0.9558010556715425</c:v>
                </c:pt>
                <c:pt idx="10735">
                  <c:v>0.95583404997639665</c:v>
                </c:pt>
                <c:pt idx="10736">
                  <c:v>0.95611714340321807</c:v>
                </c:pt>
                <c:pt idx="10737">
                  <c:v>0.95593593296392065</c:v>
                </c:pt>
                <c:pt idx="10738">
                  <c:v>0.95611678092715202</c:v>
                </c:pt>
                <c:pt idx="10739">
                  <c:v>0.95593593296392065</c:v>
                </c:pt>
                <c:pt idx="10740">
                  <c:v>0.95583441230928534</c:v>
                </c:pt>
                <c:pt idx="10741">
                  <c:v>0.95580104754749684</c:v>
                </c:pt>
                <c:pt idx="10742">
                  <c:v>0.95590220922604774</c:v>
                </c:pt>
                <c:pt idx="10743">
                  <c:v>0.95593557870519508</c:v>
                </c:pt>
                <c:pt idx="10744">
                  <c:v>0.95576661369202121</c:v>
                </c:pt>
                <c:pt idx="10745">
                  <c:v>0.95583369576810662</c:v>
                </c:pt>
                <c:pt idx="10746">
                  <c:v>0.95598186142241548</c:v>
                </c:pt>
                <c:pt idx="10747">
                  <c:v>0.95604931799548443</c:v>
                </c:pt>
                <c:pt idx="10748">
                  <c:v>0.95590257159345171</c:v>
                </c:pt>
                <c:pt idx="10749">
                  <c:v>0.95601595133899209</c:v>
                </c:pt>
                <c:pt idx="10750">
                  <c:v>0.95597038309443116</c:v>
                </c:pt>
                <c:pt idx="10751">
                  <c:v>0.95601463599300096</c:v>
                </c:pt>
                <c:pt idx="10752">
                  <c:v>0.95596966641708736</c:v>
                </c:pt>
                <c:pt idx="10753">
                  <c:v>0.95601595133899209</c:v>
                </c:pt>
                <c:pt idx="10754">
                  <c:v>0.95590257159345171</c:v>
                </c:pt>
                <c:pt idx="10755">
                  <c:v>0.95593593296392065</c:v>
                </c:pt>
                <c:pt idx="10756">
                  <c:v>0.95586777050211391</c:v>
                </c:pt>
                <c:pt idx="10757">
                  <c:v>0.95603783858554403</c:v>
                </c:pt>
                <c:pt idx="10758">
                  <c:v>0.95603783858554403</c:v>
                </c:pt>
                <c:pt idx="10759">
                  <c:v>0.95586848707741534</c:v>
                </c:pt>
                <c:pt idx="10760">
                  <c:v>0.95583476651793009</c:v>
                </c:pt>
                <c:pt idx="10761">
                  <c:v>0.95590257159345171</c:v>
                </c:pt>
                <c:pt idx="10762">
                  <c:v>0.95596965829112768</c:v>
                </c:pt>
                <c:pt idx="10763">
                  <c:v>0.95594813552012103</c:v>
                </c:pt>
                <c:pt idx="10764">
                  <c:v>0.95601558891417227</c:v>
                </c:pt>
                <c:pt idx="10765">
                  <c:v>0.95593665773306691</c:v>
                </c:pt>
                <c:pt idx="10766">
                  <c:v>0.95615123163615634</c:v>
                </c:pt>
                <c:pt idx="10767">
                  <c:v>0.95600411004522556</c:v>
                </c:pt>
                <c:pt idx="10768">
                  <c:v>0.95590220922604774</c:v>
                </c:pt>
                <c:pt idx="10769">
                  <c:v>0.95615123163615634</c:v>
                </c:pt>
                <c:pt idx="10770">
                  <c:v>0.95601558891417227</c:v>
                </c:pt>
                <c:pt idx="10771">
                  <c:v>0.95586884942774297</c:v>
                </c:pt>
                <c:pt idx="10772">
                  <c:v>0.95615123163615634</c:v>
                </c:pt>
                <c:pt idx="10773">
                  <c:v>0.95593593296392065</c:v>
                </c:pt>
                <c:pt idx="10774">
                  <c:v>0.95583476651793009</c:v>
                </c:pt>
                <c:pt idx="10775">
                  <c:v>0.95608341112542961</c:v>
                </c:pt>
                <c:pt idx="10776">
                  <c:v>0.95604967231051718</c:v>
                </c:pt>
                <c:pt idx="10777">
                  <c:v>0.95596965829112768</c:v>
                </c:pt>
                <c:pt idx="10778">
                  <c:v>0.95608244998671055</c:v>
                </c:pt>
                <c:pt idx="10779">
                  <c:v>0.95603747614964063</c:v>
                </c:pt>
                <c:pt idx="10780">
                  <c:v>0.95597002069268799</c:v>
                </c:pt>
                <c:pt idx="10781">
                  <c:v>0.95600374762640283</c:v>
                </c:pt>
                <c:pt idx="10782">
                  <c:v>0.95586849520222661</c:v>
                </c:pt>
                <c:pt idx="10783">
                  <c:v>0.95600411004522556</c:v>
                </c:pt>
                <c:pt idx="10784">
                  <c:v>0.95593665773306691</c:v>
                </c:pt>
                <c:pt idx="10785">
                  <c:v>0.95576697599076166</c:v>
                </c:pt>
                <c:pt idx="10786">
                  <c:v>0.95580104754749684</c:v>
                </c:pt>
                <c:pt idx="10787">
                  <c:v>0.9554523571921385</c:v>
                </c:pt>
                <c:pt idx="10788">
                  <c:v>0.95583404997639665</c:v>
                </c:pt>
                <c:pt idx="10789">
                  <c:v>0.95572237612894406</c:v>
                </c:pt>
                <c:pt idx="10790">
                  <c:v>0.95580069335554452</c:v>
                </c:pt>
                <c:pt idx="10791">
                  <c:v>0.95594813552012103</c:v>
                </c:pt>
                <c:pt idx="10792">
                  <c:v>0.95586848707741534</c:v>
                </c:pt>
                <c:pt idx="10793">
                  <c:v>0.95590221735124137</c:v>
                </c:pt>
                <c:pt idx="10794">
                  <c:v>0.95576733828968585</c:v>
                </c:pt>
                <c:pt idx="10795">
                  <c:v>0.95614992441459756</c:v>
                </c:pt>
                <c:pt idx="10796">
                  <c:v>0.95608208752821433</c:v>
                </c:pt>
                <c:pt idx="10797">
                  <c:v>0.95576733828968585</c:v>
                </c:pt>
                <c:pt idx="10798">
                  <c:v>0.95608244998671055</c:v>
                </c:pt>
                <c:pt idx="10799">
                  <c:v>0.95614919942944643</c:v>
                </c:pt>
                <c:pt idx="10800">
                  <c:v>0.95608209565545099</c:v>
                </c:pt>
                <c:pt idx="10801">
                  <c:v>0.95590221735124137</c:v>
                </c:pt>
                <c:pt idx="10802">
                  <c:v>0.95601463599300096</c:v>
                </c:pt>
                <c:pt idx="10803">
                  <c:v>0.95601427356884683</c:v>
                </c:pt>
                <c:pt idx="10804">
                  <c:v>0.95600411004522556</c:v>
                </c:pt>
                <c:pt idx="10805">
                  <c:v>0.95618401420878818</c:v>
                </c:pt>
                <c:pt idx="10806">
                  <c:v>0.95629779274289883</c:v>
                </c:pt>
                <c:pt idx="10807">
                  <c:v>0.95600411004522556</c:v>
                </c:pt>
                <c:pt idx="10808">
                  <c:v>0.95583477464235778</c:v>
                </c:pt>
                <c:pt idx="10809">
                  <c:v>0.95590293396103887</c:v>
                </c:pt>
                <c:pt idx="10810">
                  <c:v>0.95597002069268799</c:v>
                </c:pt>
                <c:pt idx="10811">
                  <c:v>0.95619585823425846</c:v>
                </c:pt>
                <c:pt idx="10812">
                  <c:v>0.95586849520222661</c:v>
                </c:pt>
                <c:pt idx="10813">
                  <c:v>0.95608340299817829</c:v>
                </c:pt>
                <c:pt idx="10814">
                  <c:v>0.9559362953484023</c:v>
                </c:pt>
                <c:pt idx="10815">
                  <c:v>0.95597982132548132</c:v>
                </c:pt>
                <c:pt idx="10816">
                  <c:v>0.95591477358077781</c:v>
                </c:pt>
                <c:pt idx="10817">
                  <c:v>0.9558692117782529</c:v>
                </c:pt>
                <c:pt idx="10818">
                  <c:v>0.95601594321250671</c:v>
                </c:pt>
                <c:pt idx="10819">
                  <c:v>0.95611678092715202</c:v>
                </c:pt>
                <c:pt idx="10820">
                  <c:v>0.95601666806268837</c:v>
                </c:pt>
                <c:pt idx="10821">
                  <c:v>0.95608341112542961</c:v>
                </c:pt>
                <c:pt idx="10822">
                  <c:v>0.95583512885118127</c:v>
                </c:pt>
                <c:pt idx="10823">
                  <c:v>0.95598186142241548</c:v>
                </c:pt>
                <c:pt idx="10824">
                  <c:v>0.9558692117782529</c:v>
                </c:pt>
                <c:pt idx="10825">
                  <c:v>0.95605039719486073</c:v>
                </c:pt>
                <c:pt idx="10826">
                  <c:v>0.95608304866644656</c:v>
                </c:pt>
                <c:pt idx="10827">
                  <c:v>0.9566120664265565</c:v>
                </c:pt>
                <c:pt idx="10828">
                  <c:v>0.95611654469496232</c:v>
                </c:pt>
                <c:pt idx="10829">
                  <c:v>0.95593665773306691</c:v>
                </c:pt>
                <c:pt idx="10830">
                  <c:v>0.95590220922604774</c:v>
                </c:pt>
                <c:pt idx="10831">
                  <c:v>0.95594848978506219</c:v>
                </c:pt>
                <c:pt idx="10832">
                  <c:v>0.9559362953484023</c:v>
                </c:pt>
                <c:pt idx="10833">
                  <c:v>0.95596965829112768</c:v>
                </c:pt>
                <c:pt idx="10834">
                  <c:v>0.95597038309443116</c:v>
                </c:pt>
                <c:pt idx="10835">
                  <c:v>0.95636491674102786</c:v>
                </c:pt>
                <c:pt idx="10836">
                  <c:v>0.95586884942774297</c:v>
                </c:pt>
                <c:pt idx="10837">
                  <c:v>0.95649895490314496</c:v>
                </c:pt>
                <c:pt idx="10838">
                  <c:v>0.95603747614964063</c:v>
                </c:pt>
                <c:pt idx="10839">
                  <c:v>0.95594848978506219</c:v>
                </c:pt>
                <c:pt idx="10840">
                  <c:v>0.95608304866644656</c:v>
                </c:pt>
                <c:pt idx="10841">
                  <c:v>0.95575681597896045</c:v>
                </c:pt>
                <c:pt idx="10842">
                  <c:v>0.95594849791078196</c:v>
                </c:pt>
                <c:pt idx="10843">
                  <c:v>0.95580104754749684</c:v>
                </c:pt>
                <c:pt idx="10844">
                  <c:v>0.95590352436541093</c:v>
                </c:pt>
                <c:pt idx="10845">
                  <c:v>0.95629779274289883</c:v>
                </c:pt>
                <c:pt idx="10846">
                  <c:v>0.95593665773306691</c:v>
                </c:pt>
                <c:pt idx="10847">
                  <c:v>0.9563315351250441</c:v>
                </c:pt>
                <c:pt idx="10848">
                  <c:v>0.95621870417470534</c:v>
                </c:pt>
                <c:pt idx="10849">
                  <c:v>0.9558698102796287</c:v>
                </c:pt>
                <c:pt idx="10850">
                  <c:v>0.9557564536853641</c:v>
                </c:pt>
                <c:pt idx="10851">
                  <c:v>0.95594813552012103</c:v>
                </c:pt>
                <c:pt idx="10852">
                  <c:v>0.9556890247139469</c:v>
                </c:pt>
                <c:pt idx="10853">
                  <c:v>0.95598222383015541</c:v>
                </c:pt>
                <c:pt idx="10854">
                  <c:v>0.95580104754749684</c:v>
                </c:pt>
                <c:pt idx="10855">
                  <c:v>0.95604967231051718</c:v>
                </c:pt>
                <c:pt idx="10856">
                  <c:v>0.95601463599300096</c:v>
                </c:pt>
                <c:pt idx="10857">
                  <c:v>0.95626333522474338</c:v>
                </c:pt>
                <c:pt idx="10858">
                  <c:v>0.95590149261697621</c:v>
                </c:pt>
                <c:pt idx="10859">
                  <c:v>0.956161759747857</c:v>
                </c:pt>
                <c:pt idx="10860">
                  <c:v>0.95593593296392065</c:v>
                </c:pt>
                <c:pt idx="10861">
                  <c:v>0.95593593296392065</c:v>
                </c:pt>
                <c:pt idx="10862">
                  <c:v>0.95611654469496232</c:v>
                </c:pt>
                <c:pt idx="10863">
                  <c:v>0.95611714340321807</c:v>
                </c:pt>
                <c:pt idx="10864">
                  <c:v>0.95608304866644656</c:v>
                </c:pt>
                <c:pt idx="10865">
                  <c:v>0.95593593296392065</c:v>
                </c:pt>
                <c:pt idx="10866">
                  <c:v>0.9563318977098717</c:v>
                </c:pt>
                <c:pt idx="10867">
                  <c:v>0.95598186142241548</c:v>
                </c:pt>
                <c:pt idx="10868">
                  <c:v>0.95590257159345171</c:v>
                </c:pt>
                <c:pt idx="10869">
                  <c:v>0.95596965829112768</c:v>
                </c:pt>
                <c:pt idx="10870">
                  <c:v>0.95590352436541093</c:v>
                </c:pt>
                <c:pt idx="10871">
                  <c:v>0.95601595133899209</c:v>
                </c:pt>
                <c:pt idx="10872">
                  <c:v>0.95598222383015541</c:v>
                </c:pt>
                <c:pt idx="10873">
                  <c:v>0.95629743017534374</c:v>
                </c:pt>
                <c:pt idx="10874">
                  <c:v>0.95611654469496232</c:v>
                </c:pt>
                <c:pt idx="10875">
                  <c:v>0.95604835690254864</c:v>
                </c:pt>
                <c:pt idx="10876">
                  <c:v>0.95608208752821433</c:v>
                </c:pt>
                <c:pt idx="10877">
                  <c:v>0.95593593296392065</c:v>
                </c:pt>
                <c:pt idx="10878">
                  <c:v>0.95608244998671055</c:v>
                </c:pt>
                <c:pt idx="10879">
                  <c:v>0.95603747614964063</c:v>
                </c:pt>
                <c:pt idx="10880">
                  <c:v>0.95619585823425846</c:v>
                </c:pt>
                <c:pt idx="10881">
                  <c:v>0.95583477464235778</c:v>
                </c:pt>
                <c:pt idx="10882">
                  <c:v>0.95611713527558395</c:v>
                </c:pt>
                <c:pt idx="10883">
                  <c:v>0.95600338520776273</c:v>
                </c:pt>
                <c:pt idx="10884">
                  <c:v>0.95562088576904347</c:v>
                </c:pt>
                <c:pt idx="10885">
                  <c:v>0.95576864505750514</c:v>
                </c:pt>
                <c:pt idx="10886">
                  <c:v>0.95601594321250671</c:v>
                </c:pt>
                <c:pt idx="10887">
                  <c:v>0.9558698102796287</c:v>
                </c:pt>
                <c:pt idx="10888">
                  <c:v>0.95608341112542961</c:v>
                </c:pt>
                <c:pt idx="10889">
                  <c:v>0.95629779274289883</c:v>
                </c:pt>
                <c:pt idx="10890">
                  <c:v>0.95601558891417227</c:v>
                </c:pt>
                <c:pt idx="10891">
                  <c:v>0.95600374762640283</c:v>
                </c:pt>
                <c:pt idx="10892">
                  <c:v>0.95603783858554403</c:v>
                </c:pt>
                <c:pt idx="10893">
                  <c:v>0.95611654469496232</c:v>
                </c:pt>
                <c:pt idx="10894">
                  <c:v>0.9559362953484023</c:v>
                </c:pt>
                <c:pt idx="10895">
                  <c:v>0.95596965829112768</c:v>
                </c:pt>
                <c:pt idx="10896">
                  <c:v>0.9558806884835428</c:v>
                </c:pt>
                <c:pt idx="10897">
                  <c:v>0.95625185238194543</c:v>
                </c:pt>
                <c:pt idx="10898">
                  <c:v>0.95583441230928534</c:v>
                </c:pt>
                <c:pt idx="10899">
                  <c:v>0.95572237612894406</c:v>
                </c:pt>
                <c:pt idx="10900">
                  <c:v>0.95605039719486073</c:v>
                </c:pt>
                <c:pt idx="10901">
                  <c:v>0.95601558891417227</c:v>
                </c:pt>
                <c:pt idx="10902">
                  <c:v>0.95576733016602344</c:v>
                </c:pt>
                <c:pt idx="10903">
                  <c:v>0.95601630563750561</c:v>
                </c:pt>
                <c:pt idx="10904">
                  <c:v>0.95586884942774297</c:v>
                </c:pt>
                <c:pt idx="10905">
                  <c:v>0.9556890247139469</c:v>
                </c:pt>
                <c:pt idx="10906">
                  <c:v>0.9557682908815921</c:v>
                </c:pt>
                <c:pt idx="10907">
                  <c:v>0.95597002069268799</c:v>
                </c:pt>
                <c:pt idx="10908">
                  <c:v>0.95593665773306691</c:v>
                </c:pt>
                <c:pt idx="10909">
                  <c:v>0.95558717687712114</c:v>
                </c:pt>
                <c:pt idx="10910">
                  <c:v>0.95604968043738559</c:v>
                </c:pt>
                <c:pt idx="10911">
                  <c:v>0.9557682908815921</c:v>
                </c:pt>
                <c:pt idx="10912">
                  <c:v>0.95594813552012103</c:v>
                </c:pt>
                <c:pt idx="10913">
                  <c:v>0.95590257159345171</c:v>
                </c:pt>
                <c:pt idx="10914">
                  <c:v>0.95590388673348115</c:v>
                </c:pt>
                <c:pt idx="10915">
                  <c:v>0.95594813552012103</c:v>
                </c:pt>
                <c:pt idx="10916">
                  <c:v>0.95590388673348115</c:v>
                </c:pt>
                <c:pt idx="10917">
                  <c:v>0.95597169835908991</c:v>
                </c:pt>
                <c:pt idx="10918">
                  <c:v>0.95601666806268837</c:v>
                </c:pt>
                <c:pt idx="10919">
                  <c:v>0.95590293396103887</c:v>
                </c:pt>
                <c:pt idx="10920">
                  <c:v>0.956161759747857</c:v>
                </c:pt>
                <c:pt idx="10921">
                  <c:v>0.95611714340321807</c:v>
                </c:pt>
                <c:pt idx="10922">
                  <c:v>0.95601595133899209</c:v>
                </c:pt>
                <c:pt idx="10923">
                  <c:v>0.95586849520222661</c:v>
                </c:pt>
                <c:pt idx="10924">
                  <c:v>0.95598018373218829</c:v>
                </c:pt>
                <c:pt idx="10925">
                  <c:v>0.95611618221919992</c:v>
                </c:pt>
                <c:pt idx="10926">
                  <c:v>0.95603747614964063</c:v>
                </c:pt>
                <c:pt idx="10927">
                  <c:v>0.95594849791078196</c:v>
                </c:pt>
                <c:pt idx="10928">
                  <c:v>0.95618569213179672</c:v>
                </c:pt>
                <c:pt idx="10929">
                  <c:v>0.95618460460000376</c:v>
                </c:pt>
                <c:pt idx="10930">
                  <c:v>0.95600411004522556</c:v>
                </c:pt>
                <c:pt idx="10931">
                  <c:v>0.95611749775182864</c:v>
                </c:pt>
                <c:pt idx="10932">
                  <c:v>0.95608244998671055</c:v>
                </c:pt>
                <c:pt idx="10933">
                  <c:v>0.95615086914282754</c:v>
                </c:pt>
                <c:pt idx="10934">
                  <c:v>0.95621906670238932</c:v>
                </c:pt>
                <c:pt idx="10935">
                  <c:v>0.9561502785343714</c:v>
                </c:pt>
                <c:pt idx="10936">
                  <c:v>0.95618496711041734</c:v>
                </c:pt>
                <c:pt idx="10937">
                  <c:v>0.95626368940062767</c:v>
                </c:pt>
                <c:pt idx="10938">
                  <c:v>0.95597002069268799</c:v>
                </c:pt>
                <c:pt idx="10939">
                  <c:v>0.95600374762640283</c:v>
                </c:pt>
                <c:pt idx="10940">
                  <c:v>0.95608376545733986</c:v>
                </c:pt>
                <c:pt idx="10941">
                  <c:v>0.95615087727084502</c:v>
                </c:pt>
                <c:pt idx="10942">
                  <c:v>0.95593665773306691</c:v>
                </c:pt>
                <c:pt idx="10943">
                  <c:v>0.95636527909762392</c:v>
                </c:pt>
                <c:pt idx="10944">
                  <c:v>0.95619585823425846</c:v>
                </c:pt>
                <c:pt idx="10945">
                  <c:v>0.95603747614964063</c:v>
                </c:pt>
                <c:pt idx="10946">
                  <c:v>0.95593593296392065</c:v>
                </c:pt>
                <c:pt idx="10947">
                  <c:v>0.95601594321250671</c:v>
                </c:pt>
                <c:pt idx="10948">
                  <c:v>0.95594813552012103</c:v>
                </c:pt>
                <c:pt idx="10949">
                  <c:v>0.95608412791668596</c:v>
                </c:pt>
                <c:pt idx="10950">
                  <c:v>0.9559362953484023</c:v>
                </c:pt>
                <c:pt idx="10951">
                  <c:v>0.9559362953484023</c:v>
                </c:pt>
                <c:pt idx="10952">
                  <c:v>0.95593594108949731</c:v>
                </c:pt>
                <c:pt idx="10953">
                  <c:v>0.95608341112542961</c:v>
                </c:pt>
                <c:pt idx="10954">
                  <c:v>0.95591441120719478</c:v>
                </c:pt>
                <c:pt idx="10955">
                  <c:v>0.95591441120719478</c:v>
                </c:pt>
                <c:pt idx="10956">
                  <c:v>0.95598186142241548</c:v>
                </c:pt>
                <c:pt idx="10957">
                  <c:v>0.95600374762640283</c:v>
                </c:pt>
                <c:pt idx="10958">
                  <c:v>0.95601558891417227</c:v>
                </c:pt>
                <c:pt idx="10959">
                  <c:v>0.95621906670238932</c:v>
                </c:pt>
                <c:pt idx="10960">
                  <c:v>0.95611714340321807</c:v>
                </c:pt>
                <c:pt idx="10961">
                  <c:v>0.95611713527558395</c:v>
                </c:pt>
                <c:pt idx="10962">
                  <c:v>0.9558692117782529</c:v>
                </c:pt>
                <c:pt idx="10963">
                  <c:v>0.95593665773306691</c:v>
                </c:pt>
                <c:pt idx="10964">
                  <c:v>0.95611713527558395</c:v>
                </c:pt>
                <c:pt idx="10965">
                  <c:v>0.95615123163615634</c:v>
                </c:pt>
                <c:pt idx="10966">
                  <c:v>0.9559362953484023</c:v>
                </c:pt>
                <c:pt idx="10967">
                  <c:v>0.95605003475259709</c:v>
                </c:pt>
                <c:pt idx="10968">
                  <c:v>0.95604968043738559</c:v>
                </c:pt>
                <c:pt idx="10969">
                  <c:v>0.95636623248570918</c:v>
                </c:pt>
                <c:pt idx="10970">
                  <c:v>0.95632064193680411</c:v>
                </c:pt>
                <c:pt idx="10971">
                  <c:v>0.95618496711041734</c:v>
                </c:pt>
                <c:pt idx="10972">
                  <c:v>0.95611749775182864</c:v>
                </c:pt>
                <c:pt idx="10973">
                  <c:v>0.95608304866644656</c:v>
                </c:pt>
                <c:pt idx="10974">
                  <c:v>0.95622959581187295</c:v>
                </c:pt>
                <c:pt idx="10975">
                  <c:v>0.95600374762640283</c:v>
                </c:pt>
                <c:pt idx="10976">
                  <c:v>0.95600411004522556</c:v>
                </c:pt>
                <c:pt idx="10977">
                  <c:v>0.95629743017534374</c:v>
                </c:pt>
                <c:pt idx="10978">
                  <c:v>0.95607156871547982</c:v>
                </c:pt>
                <c:pt idx="10979">
                  <c:v>0.95660261172310457</c:v>
                </c:pt>
                <c:pt idx="10980">
                  <c:v>0.95629743017534374</c:v>
                </c:pt>
                <c:pt idx="10981">
                  <c:v>0.95615087727084502</c:v>
                </c:pt>
                <c:pt idx="10982">
                  <c:v>0.95608340299817829</c:v>
                </c:pt>
                <c:pt idx="10983">
                  <c:v>0.95611678092715202</c:v>
                </c:pt>
                <c:pt idx="10984">
                  <c:v>0.95656850199184662</c:v>
                </c:pt>
                <c:pt idx="10985">
                  <c:v>0.95604967231051718</c:v>
                </c:pt>
                <c:pt idx="10986">
                  <c:v>0.95600374762640283</c:v>
                </c:pt>
                <c:pt idx="10987">
                  <c:v>0.95608304866644656</c:v>
                </c:pt>
                <c:pt idx="10988">
                  <c:v>0.95611713527558395</c:v>
                </c:pt>
                <c:pt idx="10989">
                  <c:v>0.95603783858554403</c:v>
                </c:pt>
                <c:pt idx="10990">
                  <c:v>0.95598222383015541</c:v>
                </c:pt>
                <c:pt idx="10991">
                  <c:v>0.95607156871547982</c:v>
                </c:pt>
                <c:pt idx="10992">
                  <c:v>0.95600374762640283</c:v>
                </c:pt>
                <c:pt idx="10993">
                  <c:v>0.95583549118461619</c:v>
                </c:pt>
                <c:pt idx="10994">
                  <c:v>0.9559362953484023</c:v>
                </c:pt>
                <c:pt idx="10995">
                  <c:v>0.956161759747857</c:v>
                </c:pt>
                <c:pt idx="10996">
                  <c:v>0.95608304866644656</c:v>
                </c:pt>
                <c:pt idx="10997">
                  <c:v>0.95618496711041734</c:v>
                </c:pt>
                <c:pt idx="10998">
                  <c:v>0.95600374762640283</c:v>
                </c:pt>
                <c:pt idx="10999">
                  <c:v>0.95615086914282754</c:v>
                </c:pt>
                <c:pt idx="11000">
                  <c:v>0.95604967231051718</c:v>
                </c:pt>
                <c:pt idx="11001">
                  <c:v>0.95607156871547982</c:v>
                </c:pt>
                <c:pt idx="11002">
                  <c:v>0.95600411004522556</c:v>
                </c:pt>
                <c:pt idx="11003">
                  <c:v>0.95590221735124137</c:v>
                </c:pt>
                <c:pt idx="11004">
                  <c:v>0.95611714340321807</c:v>
                </c:pt>
                <c:pt idx="11005">
                  <c:v>0.95594848978506219</c:v>
                </c:pt>
                <c:pt idx="11006">
                  <c:v>0.95590293396103887</c:v>
                </c:pt>
                <c:pt idx="11007">
                  <c:v>0.95593593296392065</c:v>
                </c:pt>
                <c:pt idx="11008">
                  <c:v>0.95601558891417227</c:v>
                </c:pt>
                <c:pt idx="11009">
                  <c:v>0.95576733016602344</c:v>
                </c:pt>
                <c:pt idx="11010">
                  <c:v>0.95580104754749684</c:v>
                </c:pt>
                <c:pt idx="11011">
                  <c:v>0.95580104754749684</c:v>
                </c:pt>
                <c:pt idx="11012">
                  <c:v>0.95601595133899209</c:v>
                </c:pt>
                <c:pt idx="11013">
                  <c:v>0.95611654469496232</c:v>
                </c:pt>
                <c:pt idx="11014">
                  <c:v>0.95591441120719478</c:v>
                </c:pt>
                <c:pt idx="11015">
                  <c:v>0.95608341112542961</c:v>
                </c:pt>
                <c:pt idx="11016">
                  <c:v>0.95594849791078196</c:v>
                </c:pt>
                <c:pt idx="11017">
                  <c:v>0.9559362953484023</c:v>
                </c:pt>
                <c:pt idx="11018">
                  <c:v>0.95575681597896045</c:v>
                </c:pt>
                <c:pt idx="11019">
                  <c:v>0.9557564536853641</c:v>
                </c:pt>
                <c:pt idx="11020">
                  <c:v>0.95594848978506219</c:v>
                </c:pt>
                <c:pt idx="11021">
                  <c:v>0.95594849791078196</c:v>
                </c:pt>
                <c:pt idx="11022">
                  <c:v>0.9558698102796287</c:v>
                </c:pt>
                <c:pt idx="11023">
                  <c:v>0.95586884942774297</c:v>
                </c:pt>
                <c:pt idx="11024">
                  <c:v>0.95590388673348115</c:v>
                </c:pt>
                <c:pt idx="11025">
                  <c:v>0.95597002069268799</c:v>
                </c:pt>
                <c:pt idx="11026">
                  <c:v>0.95572237612894406</c:v>
                </c:pt>
                <c:pt idx="11027">
                  <c:v>0.95593594108949731</c:v>
                </c:pt>
                <c:pt idx="11028">
                  <c:v>0.95583476651793009</c:v>
                </c:pt>
                <c:pt idx="11029">
                  <c:v>0.95605003475259709</c:v>
                </c:pt>
                <c:pt idx="11030">
                  <c:v>0.95598186142241548</c:v>
                </c:pt>
                <c:pt idx="11031">
                  <c:v>0.95605039719486073</c:v>
                </c:pt>
                <c:pt idx="11032">
                  <c:v>0.95597038309443116</c:v>
                </c:pt>
                <c:pt idx="11033">
                  <c:v>0.95596966641708736</c:v>
                </c:pt>
                <c:pt idx="11034">
                  <c:v>0.95586848707741534</c:v>
                </c:pt>
                <c:pt idx="11035">
                  <c:v>0.95604931799548443</c:v>
                </c:pt>
                <c:pt idx="11036">
                  <c:v>0.95598221570405273</c:v>
                </c:pt>
                <c:pt idx="11037">
                  <c:v>0.95601558891417227</c:v>
                </c:pt>
                <c:pt idx="11038">
                  <c:v>0.95590293396103887</c:v>
                </c:pt>
                <c:pt idx="11039">
                  <c:v>0.9558692117782529</c:v>
                </c:pt>
                <c:pt idx="11040">
                  <c:v>0.95590257159345171</c:v>
                </c:pt>
                <c:pt idx="11041">
                  <c:v>0.95598186142241548</c:v>
                </c:pt>
                <c:pt idx="11042">
                  <c:v>0.95601630563750561</c:v>
                </c:pt>
                <c:pt idx="11043">
                  <c:v>0.95583572732404998</c:v>
                </c:pt>
                <c:pt idx="11044">
                  <c:v>0.95598186142241548</c:v>
                </c:pt>
                <c:pt idx="11045">
                  <c:v>0.95594849791078196</c:v>
                </c:pt>
                <c:pt idx="11046">
                  <c:v>0.95597002069268799</c:v>
                </c:pt>
                <c:pt idx="11047">
                  <c:v>0.9558692117782529</c:v>
                </c:pt>
                <c:pt idx="11048">
                  <c:v>0.95583549118461619</c:v>
                </c:pt>
                <c:pt idx="11049">
                  <c:v>0.95608340299817829</c:v>
                </c:pt>
                <c:pt idx="11050">
                  <c:v>0.95604967231051718</c:v>
                </c:pt>
                <c:pt idx="11051">
                  <c:v>0.95601558891417227</c:v>
                </c:pt>
                <c:pt idx="11052">
                  <c:v>0.95593594108949731</c:v>
                </c:pt>
                <c:pt idx="11053">
                  <c:v>0.95601666806268837</c:v>
                </c:pt>
                <c:pt idx="11054">
                  <c:v>0.95583476651793009</c:v>
                </c:pt>
                <c:pt idx="11055">
                  <c:v>0.95575681597896045</c:v>
                </c:pt>
                <c:pt idx="11056">
                  <c:v>0.95604967231051718</c:v>
                </c:pt>
                <c:pt idx="11057">
                  <c:v>0.95594813552012103</c:v>
                </c:pt>
                <c:pt idx="11058">
                  <c:v>0.95601595133899209</c:v>
                </c:pt>
                <c:pt idx="11059">
                  <c:v>0.95605003475259709</c:v>
                </c:pt>
                <c:pt idx="11060">
                  <c:v>0.95601595133899209</c:v>
                </c:pt>
                <c:pt idx="11061">
                  <c:v>0.95594849791078196</c:v>
                </c:pt>
                <c:pt idx="11062">
                  <c:v>0.9558806884835428</c:v>
                </c:pt>
                <c:pt idx="11063">
                  <c:v>0.95611749775182864</c:v>
                </c:pt>
                <c:pt idx="11064">
                  <c:v>0.95594813552012103</c:v>
                </c:pt>
                <c:pt idx="11065">
                  <c:v>0.95611678092715202</c:v>
                </c:pt>
                <c:pt idx="11066">
                  <c:v>0.9563652793427625</c:v>
                </c:pt>
                <c:pt idx="11067">
                  <c:v>0.95628690006807726</c:v>
                </c:pt>
                <c:pt idx="11068">
                  <c:v>0.95625280537388502</c:v>
                </c:pt>
                <c:pt idx="11069">
                  <c:v>0.95636491674102786</c:v>
                </c:pt>
                <c:pt idx="11070">
                  <c:v>0.95636564169954186</c:v>
                </c:pt>
                <c:pt idx="11071">
                  <c:v>0.95611822270487001</c:v>
                </c:pt>
                <c:pt idx="11072">
                  <c:v>0.95615086914282754</c:v>
                </c:pt>
                <c:pt idx="11073">
                  <c:v>0.95601558891417227</c:v>
                </c:pt>
                <c:pt idx="11074">
                  <c:v>0.9561502785343714</c:v>
                </c:pt>
                <c:pt idx="11075">
                  <c:v>0.95615123163615634</c:v>
                </c:pt>
                <c:pt idx="11076">
                  <c:v>0.95615123163615634</c:v>
                </c:pt>
                <c:pt idx="11077">
                  <c:v>0.95619585823425846</c:v>
                </c:pt>
                <c:pt idx="11078">
                  <c:v>0.95583477464235778</c:v>
                </c:pt>
                <c:pt idx="11079">
                  <c:v>0.95593593296392065</c:v>
                </c:pt>
                <c:pt idx="11080">
                  <c:v>0.95598222383015541</c:v>
                </c:pt>
                <c:pt idx="11081">
                  <c:v>0.95607156871547982</c:v>
                </c:pt>
                <c:pt idx="11082">
                  <c:v>0.95593665773306691</c:v>
                </c:pt>
                <c:pt idx="11083">
                  <c:v>0.95579053286494808</c:v>
                </c:pt>
                <c:pt idx="11084">
                  <c:v>0.95604836502940249</c:v>
                </c:pt>
                <c:pt idx="11085">
                  <c:v>0.95598186142241548</c:v>
                </c:pt>
                <c:pt idx="11086">
                  <c:v>0.95600374762640283</c:v>
                </c:pt>
                <c:pt idx="11087">
                  <c:v>0.9559362953484023</c:v>
                </c:pt>
                <c:pt idx="11088">
                  <c:v>0.95597038309443116</c:v>
                </c:pt>
                <c:pt idx="11089">
                  <c:v>0.95600411004522556</c:v>
                </c:pt>
                <c:pt idx="11090">
                  <c:v>0.95590257159345171</c:v>
                </c:pt>
                <c:pt idx="11091">
                  <c:v>0.95580140986367412</c:v>
                </c:pt>
                <c:pt idx="11092">
                  <c:v>0.95604968043738559</c:v>
                </c:pt>
                <c:pt idx="11093">
                  <c:v>0.95601594321250671</c:v>
                </c:pt>
                <c:pt idx="11094">
                  <c:v>0.95619549571832896</c:v>
                </c:pt>
                <c:pt idx="11095">
                  <c:v>0.95626333497963878</c:v>
                </c:pt>
                <c:pt idx="11096">
                  <c:v>0.95621906670238932</c:v>
                </c:pt>
                <c:pt idx="11097">
                  <c:v>0.95699857436750035</c:v>
                </c:pt>
                <c:pt idx="11098">
                  <c:v>0.95653438575291272</c:v>
                </c:pt>
                <c:pt idx="11099">
                  <c:v>0.95603783858554403</c:v>
                </c:pt>
                <c:pt idx="11100">
                  <c:v>0.95600411004522556</c:v>
                </c:pt>
                <c:pt idx="11101">
                  <c:v>0.95611678092715202</c:v>
                </c:pt>
                <c:pt idx="11102">
                  <c:v>0.9561502785343714</c:v>
                </c:pt>
                <c:pt idx="11103">
                  <c:v>0.95671478576827351</c:v>
                </c:pt>
                <c:pt idx="11104">
                  <c:v>0.95611749775182864</c:v>
                </c:pt>
                <c:pt idx="11105">
                  <c:v>0.95572237612894406</c:v>
                </c:pt>
                <c:pt idx="11106">
                  <c:v>0.9556212479939945</c:v>
                </c:pt>
                <c:pt idx="11107">
                  <c:v>0.95580069335554452</c:v>
                </c:pt>
                <c:pt idx="11108">
                  <c:v>0.95580140986367412</c:v>
                </c:pt>
                <c:pt idx="11109">
                  <c:v>0.95608341112542961</c:v>
                </c:pt>
                <c:pt idx="11110">
                  <c:v>0.95598186142241548</c:v>
                </c:pt>
                <c:pt idx="11111">
                  <c:v>0.95583549118461619</c:v>
                </c:pt>
                <c:pt idx="11112">
                  <c:v>0.95594849791078196</c:v>
                </c:pt>
                <c:pt idx="11113">
                  <c:v>0.95586884942774297</c:v>
                </c:pt>
                <c:pt idx="11114">
                  <c:v>0.95611714340321807</c:v>
                </c:pt>
                <c:pt idx="11115">
                  <c:v>0.95608340299817829</c:v>
                </c:pt>
                <c:pt idx="11116">
                  <c:v>0.95594849791078196</c:v>
                </c:pt>
                <c:pt idx="11117">
                  <c:v>0.95590257159345171</c:v>
                </c:pt>
                <c:pt idx="11118">
                  <c:v>0.95600374762640283</c:v>
                </c:pt>
                <c:pt idx="11119">
                  <c:v>0.95568867057744711</c:v>
                </c:pt>
                <c:pt idx="11120">
                  <c:v>0.95601595133899209</c:v>
                </c:pt>
                <c:pt idx="11121">
                  <c:v>0.95604968043738559</c:v>
                </c:pt>
                <c:pt idx="11122">
                  <c:v>0.95601595133899209</c:v>
                </c:pt>
                <c:pt idx="11123">
                  <c:v>0.95586884942774297</c:v>
                </c:pt>
                <c:pt idx="11124">
                  <c:v>0.95594849791078196</c:v>
                </c:pt>
                <c:pt idx="11125">
                  <c:v>0.95598257811197196</c:v>
                </c:pt>
                <c:pt idx="11126">
                  <c:v>0.95597002069268799</c:v>
                </c:pt>
                <c:pt idx="11127">
                  <c:v>0.95601558891417227</c:v>
                </c:pt>
                <c:pt idx="11128">
                  <c:v>0.95604835690254864</c:v>
                </c:pt>
                <c:pt idx="11129">
                  <c:v>0.9556890247139469</c:v>
                </c:pt>
                <c:pt idx="11130">
                  <c:v>0.95604931799548443</c:v>
                </c:pt>
                <c:pt idx="11131">
                  <c:v>0.95575681597896045</c:v>
                </c:pt>
                <c:pt idx="11132">
                  <c:v>0.95604931799548443</c:v>
                </c:pt>
                <c:pt idx="11133">
                  <c:v>0.95597038309443116</c:v>
                </c:pt>
                <c:pt idx="11134">
                  <c:v>0.95611749775182864</c:v>
                </c:pt>
                <c:pt idx="11135">
                  <c:v>0.95601558891417227</c:v>
                </c:pt>
                <c:pt idx="11136">
                  <c:v>0.95596965829112768</c:v>
                </c:pt>
                <c:pt idx="11137">
                  <c:v>0.95598186142241548</c:v>
                </c:pt>
                <c:pt idx="11138">
                  <c:v>0.95608340299817829</c:v>
                </c:pt>
                <c:pt idx="11139">
                  <c:v>0.95590257159345171</c:v>
                </c:pt>
                <c:pt idx="11140">
                  <c:v>0.95608340299817829</c:v>
                </c:pt>
                <c:pt idx="11141">
                  <c:v>0.95590293396103887</c:v>
                </c:pt>
                <c:pt idx="11142">
                  <c:v>0.95597002069268799</c:v>
                </c:pt>
                <c:pt idx="11143">
                  <c:v>0.95608376545733986</c:v>
                </c:pt>
                <c:pt idx="11144">
                  <c:v>0.95573457504371262</c:v>
                </c:pt>
                <c:pt idx="11145">
                  <c:v>0.95591441120719478</c:v>
                </c:pt>
                <c:pt idx="11146">
                  <c:v>0.95590293396103887</c:v>
                </c:pt>
                <c:pt idx="11147">
                  <c:v>0.95594848978506219</c:v>
                </c:pt>
                <c:pt idx="11148">
                  <c:v>0.9557564536853641</c:v>
                </c:pt>
                <c:pt idx="11149">
                  <c:v>0.95591477358077781</c:v>
                </c:pt>
                <c:pt idx="11150">
                  <c:v>0.95591441120719478</c:v>
                </c:pt>
                <c:pt idx="11151">
                  <c:v>0.95601558891417227</c:v>
                </c:pt>
                <c:pt idx="11152">
                  <c:v>0.95573457504371262</c:v>
                </c:pt>
                <c:pt idx="11153">
                  <c:v>0.95590461147017081</c:v>
                </c:pt>
                <c:pt idx="11154">
                  <c:v>0.95594849791078196</c:v>
                </c:pt>
                <c:pt idx="11155">
                  <c:v>0.95605003475259709</c:v>
                </c:pt>
                <c:pt idx="11156">
                  <c:v>0.95591441120719478</c:v>
                </c:pt>
                <c:pt idx="11157">
                  <c:v>0.9556890247139469</c:v>
                </c:pt>
                <c:pt idx="11158">
                  <c:v>0.95590293396103887</c:v>
                </c:pt>
                <c:pt idx="11159">
                  <c:v>0.95593833532125594</c:v>
                </c:pt>
                <c:pt idx="11160">
                  <c:v>0.95605039719486073</c:v>
                </c:pt>
                <c:pt idx="11161">
                  <c:v>0.95583644386726241</c:v>
                </c:pt>
                <c:pt idx="11162">
                  <c:v>0.95593665773306691</c:v>
                </c:pt>
                <c:pt idx="11163">
                  <c:v>0.9557564536853641</c:v>
                </c:pt>
                <c:pt idx="11164">
                  <c:v>0.95621942923025693</c:v>
                </c:pt>
                <c:pt idx="11165">
                  <c:v>0.95590257159345171</c:v>
                </c:pt>
                <c:pt idx="11166">
                  <c:v>0.95594813552012103</c:v>
                </c:pt>
                <c:pt idx="11167">
                  <c:v>0.95583476651793009</c:v>
                </c:pt>
                <c:pt idx="11168">
                  <c:v>0.95625280537388502</c:v>
                </c:pt>
                <c:pt idx="11169">
                  <c:v>0.95615086914282754</c:v>
                </c:pt>
                <c:pt idx="11170">
                  <c:v>0.95597038309443116</c:v>
                </c:pt>
                <c:pt idx="11171">
                  <c:v>0.95593594108949731</c:v>
                </c:pt>
                <c:pt idx="11172">
                  <c:v>0.9558806884835428</c:v>
                </c:pt>
                <c:pt idx="11173">
                  <c:v>0.95583477464235778</c:v>
                </c:pt>
                <c:pt idx="11174">
                  <c:v>0.95586884942774297</c:v>
                </c:pt>
                <c:pt idx="11175">
                  <c:v>0.95600338520776273</c:v>
                </c:pt>
                <c:pt idx="11176">
                  <c:v>0.95579053286494808</c:v>
                </c:pt>
                <c:pt idx="11177">
                  <c:v>0.9557686531811822</c:v>
                </c:pt>
                <c:pt idx="11178">
                  <c:v>0.9556890247139469</c:v>
                </c:pt>
                <c:pt idx="11179">
                  <c:v>0.9558806884835428</c:v>
                </c:pt>
                <c:pt idx="11180">
                  <c:v>0.95587052685697271</c:v>
                </c:pt>
                <c:pt idx="11181">
                  <c:v>0.95580200830834039</c:v>
                </c:pt>
                <c:pt idx="11182">
                  <c:v>0.95593833532125594</c:v>
                </c:pt>
                <c:pt idx="11183">
                  <c:v>0.95572273840528488</c:v>
                </c:pt>
                <c:pt idx="11184">
                  <c:v>0.95583512885118127</c:v>
                </c:pt>
                <c:pt idx="11185">
                  <c:v>0.95601630563750561</c:v>
                </c:pt>
                <c:pt idx="11186">
                  <c:v>0.95608340299817829</c:v>
                </c:pt>
                <c:pt idx="11187">
                  <c:v>0.95590257159345171</c:v>
                </c:pt>
                <c:pt idx="11188">
                  <c:v>0.95607156871547982</c:v>
                </c:pt>
                <c:pt idx="11189">
                  <c:v>0.95605075963730823</c:v>
                </c:pt>
                <c:pt idx="11190">
                  <c:v>0.95604967231051718</c:v>
                </c:pt>
                <c:pt idx="11191">
                  <c:v>0.95628690819763928</c:v>
                </c:pt>
                <c:pt idx="11192">
                  <c:v>0.95601666806268837</c:v>
                </c:pt>
                <c:pt idx="11193">
                  <c:v>0.9558698102796287</c:v>
                </c:pt>
                <c:pt idx="11194">
                  <c:v>0.95598222383015541</c:v>
                </c:pt>
                <c:pt idx="11195">
                  <c:v>0.95611749775182864</c:v>
                </c:pt>
                <c:pt idx="11196">
                  <c:v>0.95598222383015541</c:v>
                </c:pt>
                <c:pt idx="11197">
                  <c:v>0.95598222383015541</c:v>
                </c:pt>
                <c:pt idx="11198">
                  <c:v>0.95576733016602344</c:v>
                </c:pt>
                <c:pt idx="11199">
                  <c:v>0.95598186142241548</c:v>
                </c:pt>
                <c:pt idx="11200">
                  <c:v>0.95608376545733986</c:v>
                </c:pt>
                <c:pt idx="11201">
                  <c:v>0.95600577966517408</c:v>
                </c:pt>
                <c:pt idx="11202">
                  <c:v>0.95594813552012103</c:v>
                </c:pt>
                <c:pt idx="11203">
                  <c:v>0.95597038309443116</c:v>
                </c:pt>
                <c:pt idx="11204">
                  <c:v>0.95583549118461619</c:v>
                </c:pt>
                <c:pt idx="11205">
                  <c:v>0.95598221570405273</c:v>
                </c:pt>
                <c:pt idx="11206">
                  <c:v>0.9558698102796287</c:v>
                </c:pt>
                <c:pt idx="11207">
                  <c:v>0.95611749775182864</c:v>
                </c:pt>
                <c:pt idx="11208">
                  <c:v>0.95608376545733986</c:v>
                </c:pt>
                <c:pt idx="11209">
                  <c:v>0.95601594321250671</c:v>
                </c:pt>
                <c:pt idx="11210">
                  <c:v>0.9558806884835428</c:v>
                </c:pt>
                <c:pt idx="11211">
                  <c:v>0.95597002069268799</c:v>
                </c:pt>
                <c:pt idx="11212">
                  <c:v>0.9557564536853641</c:v>
                </c:pt>
                <c:pt idx="11213">
                  <c:v>0.95608376545733986</c:v>
                </c:pt>
                <c:pt idx="11214">
                  <c:v>0.95604968043738559</c:v>
                </c:pt>
                <c:pt idx="11215">
                  <c:v>0.95590293396103887</c:v>
                </c:pt>
                <c:pt idx="11216">
                  <c:v>0.95583476651793009</c:v>
                </c:pt>
                <c:pt idx="11217">
                  <c:v>0.95593665773306691</c:v>
                </c:pt>
                <c:pt idx="11218">
                  <c:v>0.95608304866644656</c:v>
                </c:pt>
                <c:pt idx="11219">
                  <c:v>0.95586848707741534</c:v>
                </c:pt>
                <c:pt idx="11220">
                  <c:v>0.95618460460000376</c:v>
                </c:pt>
                <c:pt idx="11221">
                  <c:v>0.95604931799548443</c:v>
                </c:pt>
                <c:pt idx="11222">
                  <c:v>0.95603747614964063</c:v>
                </c:pt>
                <c:pt idx="11223">
                  <c:v>0.95576864505750514</c:v>
                </c:pt>
                <c:pt idx="11224">
                  <c:v>0.95580200830834039</c:v>
                </c:pt>
                <c:pt idx="11225">
                  <c:v>0.95591441120719478</c:v>
                </c:pt>
                <c:pt idx="11226">
                  <c:v>0.95572310068180899</c:v>
                </c:pt>
                <c:pt idx="11227">
                  <c:v>0.95569106398194426</c:v>
                </c:pt>
                <c:pt idx="11228">
                  <c:v>0.95590257159345171</c:v>
                </c:pt>
                <c:pt idx="11229">
                  <c:v>0.95583608965778777</c:v>
                </c:pt>
                <c:pt idx="11230">
                  <c:v>0.9561182145772229</c:v>
                </c:pt>
                <c:pt idx="11231">
                  <c:v>0.95555454802531303</c:v>
                </c:pt>
                <c:pt idx="11232">
                  <c:v>0.95565567485363978</c:v>
                </c:pt>
                <c:pt idx="11233">
                  <c:v>0.95593665773306691</c:v>
                </c:pt>
                <c:pt idx="11234">
                  <c:v>0.9557682908815921</c:v>
                </c:pt>
                <c:pt idx="11235">
                  <c:v>0.95608244998671055</c:v>
                </c:pt>
                <c:pt idx="11236">
                  <c:v>0.95591477358077781</c:v>
                </c:pt>
                <c:pt idx="11237">
                  <c:v>0.95558789317144432</c:v>
                </c:pt>
                <c:pt idx="11238">
                  <c:v>0.95573326021484284</c:v>
                </c:pt>
                <c:pt idx="11239">
                  <c:v>0.9558010556715425</c:v>
                </c:pt>
                <c:pt idx="11240">
                  <c:v>0.95590352436541093</c:v>
                </c:pt>
                <c:pt idx="11241">
                  <c:v>0.95587052685697271</c:v>
                </c:pt>
                <c:pt idx="11242">
                  <c:v>0.95583549118461619</c:v>
                </c:pt>
                <c:pt idx="11243">
                  <c:v>0.95600411004522556</c:v>
                </c:pt>
                <c:pt idx="11244">
                  <c:v>0.95565567485363978</c:v>
                </c:pt>
                <c:pt idx="11245">
                  <c:v>0.95580236250094364</c:v>
                </c:pt>
                <c:pt idx="11246">
                  <c:v>0.95594848978506219</c:v>
                </c:pt>
                <c:pt idx="11247">
                  <c:v>0.9558698102796287</c:v>
                </c:pt>
                <c:pt idx="11248">
                  <c:v>0.95590424910173399</c:v>
                </c:pt>
                <c:pt idx="11249">
                  <c:v>0.95590352436541093</c:v>
                </c:pt>
                <c:pt idx="11250">
                  <c:v>0.95558825537969005</c:v>
                </c:pt>
                <c:pt idx="11251">
                  <c:v>0.95600578779154377</c:v>
                </c:pt>
                <c:pt idx="11252">
                  <c:v>0.95594848978506219</c:v>
                </c:pt>
                <c:pt idx="11253">
                  <c:v>0.9558698102796287</c:v>
                </c:pt>
                <c:pt idx="11254">
                  <c:v>0.9558692117782529</c:v>
                </c:pt>
                <c:pt idx="11255">
                  <c:v>0.95579053286494808</c:v>
                </c:pt>
                <c:pt idx="11256">
                  <c:v>0.95593797293574201</c:v>
                </c:pt>
                <c:pt idx="11257">
                  <c:v>0.95591477358077781</c:v>
                </c:pt>
                <c:pt idx="11258">
                  <c:v>0.95590293396103887</c:v>
                </c:pt>
                <c:pt idx="11259">
                  <c:v>0.95580140986367412</c:v>
                </c:pt>
                <c:pt idx="11260">
                  <c:v>0.95618532962101521</c:v>
                </c:pt>
                <c:pt idx="11261">
                  <c:v>0.95590221735124137</c:v>
                </c:pt>
                <c:pt idx="11262">
                  <c:v>0.95591441120719478</c:v>
                </c:pt>
                <c:pt idx="11263">
                  <c:v>0.95596966641708736</c:v>
                </c:pt>
                <c:pt idx="11264">
                  <c:v>0.95621906670238932</c:v>
                </c:pt>
                <c:pt idx="11265">
                  <c:v>0.95593665773306691</c:v>
                </c:pt>
                <c:pt idx="11266">
                  <c:v>0.95615086914282754</c:v>
                </c:pt>
                <c:pt idx="11267">
                  <c:v>0.95597002069268799</c:v>
                </c:pt>
                <c:pt idx="11268">
                  <c:v>0.95591441120719478</c:v>
                </c:pt>
                <c:pt idx="11269">
                  <c:v>0.95615086914282754</c:v>
                </c:pt>
                <c:pt idx="11270">
                  <c:v>0.95629743017534374</c:v>
                </c:pt>
                <c:pt idx="11271">
                  <c:v>0.95608341112542961</c:v>
                </c:pt>
                <c:pt idx="11272">
                  <c:v>0.95626368940062767</c:v>
                </c:pt>
                <c:pt idx="11273">
                  <c:v>0.95626333522474338</c:v>
                </c:pt>
                <c:pt idx="11274">
                  <c:v>0.956161759747857</c:v>
                </c:pt>
                <c:pt idx="11275">
                  <c:v>0.95611678092715202</c:v>
                </c:pt>
                <c:pt idx="11276">
                  <c:v>0.95625315978966074</c:v>
                </c:pt>
                <c:pt idx="11277">
                  <c:v>0.95608340299817829</c:v>
                </c:pt>
                <c:pt idx="11278">
                  <c:v>0.9563652793427625</c:v>
                </c:pt>
                <c:pt idx="11279">
                  <c:v>0.95598186142241548</c:v>
                </c:pt>
                <c:pt idx="11280">
                  <c:v>0.95636623248570918</c:v>
                </c:pt>
                <c:pt idx="11281">
                  <c:v>0.95611618221919992</c:v>
                </c:pt>
                <c:pt idx="11282">
                  <c:v>0.95598221570405273</c:v>
                </c:pt>
                <c:pt idx="11283">
                  <c:v>0.95601594321250671</c:v>
                </c:pt>
                <c:pt idx="11284">
                  <c:v>0.95611822270487001</c:v>
                </c:pt>
                <c:pt idx="11285">
                  <c:v>0.95608376545733986</c:v>
                </c:pt>
                <c:pt idx="11286">
                  <c:v>0.95580200830834039</c:v>
                </c:pt>
                <c:pt idx="11287">
                  <c:v>0.95593665773306691</c:v>
                </c:pt>
                <c:pt idx="11288">
                  <c:v>0.95575681597896045</c:v>
                </c:pt>
                <c:pt idx="11289">
                  <c:v>0.95605003475259709</c:v>
                </c:pt>
                <c:pt idx="11290">
                  <c:v>0.95597169835908991</c:v>
                </c:pt>
                <c:pt idx="11291">
                  <c:v>0.95598186142241548</c:v>
                </c:pt>
                <c:pt idx="11292">
                  <c:v>0.95605003475259709</c:v>
                </c:pt>
                <c:pt idx="11293">
                  <c:v>0.9559362953484023</c:v>
                </c:pt>
                <c:pt idx="11294">
                  <c:v>0.95636564169954186</c:v>
                </c:pt>
                <c:pt idx="11295">
                  <c:v>0.95603783858554403</c:v>
                </c:pt>
                <c:pt idx="11296">
                  <c:v>0.9556890247139469</c:v>
                </c:pt>
                <c:pt idx="11297">
                  <c:v>0.95615123163615634</c:v>
                </c:pt>
                <c:pt idx="11298">
                  <c:v>0.95594848978506219</c:v>
                </c:pt>
                <c:pt idx="11299">
                  <c:v>0.9561178602282574</c:v>
                </c:pt>
                <c:pt idx="11300">
                  <c:v>0.95580200830834039</c:v>
                </c:pt>
                <c:pt idx="11301">
                  <c:v>0.95565567485363978</c:v>
                </c:pt>
                <c:pt idx="11302">
                  <c:v>0.95575681597896045</c:v>
                </c:pt>
                <c:pt idx="11303">
                  <c:v>0.95586848707741534</c:v>
                </c:pt>
                <c:pt idx="11304">
                  <c:v>0.9559046033449502</c:v>
                </c:pt>
                <c:pt idx="11305">
                  <c:v>0.9557682908815921</c:v>
                </c:pt>
                <c:pt idx="11306">
                  <c:v>0.9559046033449502</c:v>
                </c:pt>
                <c:pt idx="11307">
                  <c:v>0.95601595133899209</c:v>
                </c:pt>
                <c:pt idx="11308">
                  <c:v>0.9557682908815921</c:v>
                </c:pt>
                <c:pt idx="11309">
                  <c:v>0.9558806884835428</c:v>
                </c:pt>
                <c:pt idx="11310">
                  <c:v>0.95608376545733986</c:v>
                </c:pt>
                <c:pt idx="11311">
                  <c:v>0.95625316791883963</c:v>
                </c:pt>
                <c:pt idx="11312">
                  <c:v>0.95593665773306691</c:v>
                </c:pt>
                <c:pt idx="11313">
                  <c:v>0.95597038309443116</c:v>
                </c:pt>
                <c:pt idx="11314">
                  <c:v>0.95615159412966932</c:v>
                </c:pt>
                <c:pt idx="11315">
                  <c:v>0.95591477358077781</c:v>
                </c:pt>
                <c:pt idx="11316">
                  <c:v>0.95598221570405273</c:v>
                </c:pt>
                <c:pt idx="11317">
                  <c:v>0.95608412791668596</c:v>
                </c:pt>
                <c:pt idx="11318">
                  <c:v>0.95598186142241548</c:v>
                </c:pt>
                <c:pt idx="11319">
                  <c:v>0.95643240942370666</c:v>
                </c:pt>
                <c:pt idx="11320">
                  <c:v>0.95611678092715202</c:v>
                </c:pt>
                <c:pt idx="11321">
                  <c:v>0.95598221570405273</c:v>
                </c:pt>
                <c:pt idx="11322">
                  <c:v>0.95580237062500328</c:v>
                </c:pt>
                <c:pt idx="11323">
                  <c:v>0.95618604651434491</c:v>
                </c:pt>
                <c:pt idx="11324">
                  <c:v>0.95601630563750561</c:v>
                </c:pt>
                <c:pt idx="11325">
                  <c:v>0.95632100451611524</c:v>
                </c:pt>
                <c:pt idx="11326">
                  <c:v>0.95625185238194543</c:v>
                </c:pt>
                <c:pt idx="11327">
                  <c:v>0.95608449037621535</c:v>
                </c:pt>
                <c:pt idx="11328">
                  <c:v>0.95580237062500328</c:v>
                </c:pt>
                <c:pt idx="11329">
                  <c:v>0.9557682908815921</c:v>
                </c:pt>
                <c:pt idx="11330">
                  <c:v>0.95615194849533602</c:v>
                </c:pt>
                <c:pt idx="11331">
                  <c:v>0.95601630563750561</c:v>
                </c:pt>
                <c:pt idx="11332">
                  <c:v>0.95590352436541093</c:v>
                </c:pt>
                <c:pt idx="11333">
                  <c:v>0.95591477358077781</c:v>
                </c:pt>
                <c:pt idx="11334">
                  <c:v>0.95591441120719478</c:v>
                </c:pt>
                <c:pt idx="11335">
                  <c:v>0.95628690819763928</c:v>
                </c:pt>
                <c:pt idx="11336">
                  <c:v>0.95573457504371262</c:v>
                </c:pt>
                <c:pt idx="11337">
                  <c:v>0.95590257159345171</c:v>
                </c:pt>
                <c:pt idx="11338">
                  <c:v>0.95600374762640283</c:v>
                </c:pt>
                <c:pt idx="11339">
                  <c:v>0.95593797293574201</c:v>
                </c:pt>
                <c:pt idx="11340">
                  <c:v>0.95601594321250671</c:v>
                </c:pt>
                <c:pt idx="11341">
                  <c:v>0.95600411004522556</c:v>
                </c:pt>
                <c:pt idx="11342">
                  <c:v>0.95601595133899209</c:v>
                </c:pt>
                <c:pt idx="11343">
                  <c:v>0.95605039719486073</c:v>
                </c:pt>
                <c:pt idx="11344">
                  <c:v>0.95586980215480266</c:v>
                </c:pt>
                <c:pt idx="11345">
                  <c:v>0.95590424910173399</c:v>
                </c:pt>
                <c:pt idx="11346">
                  <c:v>0.95598222383015541</c:v>
                </c:pt>
                <c:pt idx="11347">
                  <c:v>0.95626333522474338</c:v>
                </c:pt>
                <c:pt idx="11348">
                  <c:v>0.9558692117782529</c:v>
                </c:pt>
                <c:pt idx="11349">
                  <c:v>0.95590352436541093</c:v>
                </c:pt>
                <c:pt idx="11350">
                  <c:v>0.95598221570405273</c:v>
                </c:pt>
                <c:pt idx="11351">
                  <c:v>0.9557686531811822</c:v>
                </c:pt>
                <c:pt idx="11352">
                  <c:v>0.9557564536853641</c:v>
                </c:pt>
                <c:pt idx="11353">
                  <c:v>0.95593833532125594</c:v>
                </c:pt>
                <c:pt idx="11354">
                  <c:v>0.95570122306005301</c:v>
                </c:pt>
                <c:pt idx="11355">
                  <c:v>0.95572273840528488</c:v>
                </c:pt>
                <c:pt idx="11356">
                  <c:v>0.9557564536853641</c:v>
                </c:pt>
                <c:pt idx="11357">
                  <c:v>0.95572237612894406</c:v>
                </c:pt>
                <c:pt idx="11358">
                  <c:v>0.9558806884835428</c:v>
                </c:pt>
                <c:pt idx="11359">
                  <c:v>0.95605039719486073</c:v>
                </c:pt>
                <c:pt idx="11360">
                  <c:v>0.95580200830834039</c:v>
                </c:pt>
                <c:pt idx="11361">
                  <c:v>0.9561158197436207</c:v>
                </c:pt>
                <c:pt idx="11362">
                  <c:v>0.95572273840528488</c:v>
                </c:pt>
                <c:pt idx="11363">
                  <c:v>0.95593833532125594</c:v>
                </c:pt>
                <c:pt idx="11364">
                  <c:v>0.95601595133899209</c:v>
                </c:pt>
                <c:pt idx="11365">
                  <c:v>0.9558692117782529</c:v>
                </c:pt>
                <c:pt idx="11366">
                  <c:v>0.95608412791668596</c:v>
                </c:pt>
                <c:pt idx="11367">
                  <c:v>0.95590424910173399</c:v>
                </c:pt>
                <c:pt idx="11368">
                  <c:v>0.95593868958134676</c:v>
                </c:pt>
                <c:pt idx="11369">
                  <c:v>0.95580237062500328</c:v>
                </c:pt>
                <c:pt idx="11370">
                  <c:v>0.9558806884835428</c:v>
                </c:pt>
                <c:pt idx="11371">
                  <c:v>0.95591441120719478</c:v>
                </c:pt>
                <c:pt idx="11372">
                  <c:v>0.95590424910173399</c:v>
                </c:pt>
                <c:pt idx="11373">
                  <c:v>0.95594849791078196</c:v>
                </c:pt>
                <c:pt idx="11374">
                  <c:v>0.95598222383015541</c:v>
                </c:pt>
                <c:pt idx="11375">
                  <c:v>0.95572310068180899</c:v>
                </c:pt>
                <c:pt idx="11376">
                  <c:v>0.9561182145772229</c:v>
                </c:pt>
                <c:pt idx="11377">
                  <c:v>0.95594848978506219</c:v>
                </c:pt>
                <c:pt idx="11378">
                  <c:v>0.95583680620136358</c:v>
                </c:pt>
                <c:pt idx="11379">
                  <c:v>0.95608341112542961</c:v>
                </c:pt>
                <c:pt idx="11380">
                  <c:v>0.95598257811197196</c:v>
                </c:pt>
                <c:pt idx="11381">
                  <c:v>0.95594813552012103</c:v>
                </c:pt>
                <c:pt idx="11382">
                  <c:v>0.95586884942774297</c:v>
                </c:pt>
                <c:pt idx="11383">
                  <c:v>0.95580200830834039</c:v>
                </c:pt>
                <c:pt idx="11384">
                  <c:v>0.9558698102796287</c:v>
                </c:pt>
                <c:pt idx="11385">
                  <c:v>0.95622923327885734</c:v>
                </c:pt>
                <c:pt idx="11386">
                  <c:v>0.9563318977098717</c:v>
                </c:pt>
                <c:pt idx="11387">
                  <c:v>0.95615123163615634</c:v>
                </c:pt>
                <c:pt idx="11388">
                  <c:v>0.95568938697339989</c:v>
                </c:pt>
                <c:pt idx="11389">
                  <c:v>0.95615195662336572</c:v>
                </c:pt>
                <c:pt idx="11390">
                  <c:v>0.95597038309443116</c:v>
                </c:pt>
                <c:pt idx="11391">
                  <c:v>0.95562123987199044</c:v>
                </c:pt>
                <c:pt idx="11392">
                  <c:v>0.955701214937142</c:v>
                </c:pt>
                <c:pt idx="11393">
                  <c:v>0.95605039719486073</c:v>
                </c:pt>
                <c:pt idx="11394">
                  <c:v>0.95575681597896045</c:v>
                </c:pt>
                <c:pt idx="11395">
                  <c:v>0.95579053286494808</c:v>
                </c:pt>
                <c:pt idx="11396">
                  <c:v>0.95572310068180899</c:v>
                </c:pt>
                <c:pt idx="11397">
                  <c:v>0.95590352436541093</c:v>
                </c:pt>
                <c:pt idx="11398">
                  <c:v>0.95605003475259709</c:v>
                </c:pt>
                <c:pt idx="11399">
                  <c:v>0.95604967231051718</c:v>
                </c:pt>
                <c:pt idx="11400">
                  <c:v>0.95605075963730823</c:v>
                </c:pt>
                <c:pt idx="11401">
                  <c:v>0.95591477358077781</c:v>
                </c:pt>
                <c:pt idx="11402">
                  <c:v>0.95583608153334498</c:v>
                </c:pt>
                <c:pt idx="11403">
                  <c:v>0.95597169835908991</c:v>
                </c:pt>
                <c:pt idx="11404">
                  <c:v>0.95594813552012103</c:v>
                </c:pt>
                <c:pt idx="11405">
                  <c:v>0.95587016450579554</c:v>
                </c:pt>
                <c:pt idx="11406">
                  <c:v>0.95598221570405273</c:v>
                </c:pt>
                <c:pt idx="11407">
                  <c:v>0.95598222383015541</c:v>
                </c:pt>
                <c:pt idx="11408">
                  <c:v>0.95587088920833263</c:v>
                </c:pt>
                <c:pt idx="11409">
                  <c:v>0.95590424910173399</c:v>
                </c:pt>
                <c:pt idx="11410">
                  <c:v>0.95586980215480266</c:v>
                </c:pt>
                <c:pt idx="11411">
                  <c:v>0.95611822270487001</c:v>
                </c:pt>
                <c:pt idx="11412">
                  <c:v>0.95601595133899209</c:v>
                </c:pt>
                <c:pt idx="11413">
                  <c:v>0.95598186142241548</c:v>
                </c:pt>
                <c:pt idx="11414">
                  <c:v>0.95618401396371089</c:v>
                </c:pt>
                <c:pt idx="11415">
                  <c:v>0.95625352233479466</c:v>
                </c:pt>
                <c:pt idx="11416">
                  <c:v>0.95608376545733986</c:v>
                </c:pt>
                <c:pt idx="11417">
                  <c:v>0.95590388673348115</c:v>
                </c:pt>
                <c:pt idx="11418">
                  <c:v>0.95583608153334498</c:v>
                </c:pt>
                <c:pt idx="11419">
                  <c:v>0.95601595133899209</c:v>
                </c:pt>
                <c:pt idx="11420">
                  <c:v>0.95605039719486073</c:v>
                </c:pt>
                <c:pt idx="11421">
                  <c:v>0.95591477358077781</c:v>
                </c:pt>
                <c:pt idx="11422">
                  <c:v>0.95601666806268837</c:v>
                </c:pt>
                <c:pt idx="11423">
                  <c:v>0.95611713527558395</c:v>
                </c:pt>
                <c:pt idx="11424">
                  <c:v>0.95587016450579554</c:v>
                </c:pt>
                <c:pt idx="11425">
                  <c:v>0.9557564536853641</c:v>
                </c:pt>
                <c:pt idx="11426">
                  <c:v>0.95597038309443116</c:v>
                </c:pt>
                <c:pt idx="11427">
                  <c:v>0.95580237062500328</c:v>
                </c:pt>
                <c:pt idx="11428">
                  <c:v>0.95598222383015541</c:v>
                </c:pt>
                <c:pt idx="11429">
                  <c:v>0.95601595133899209</c:v>
                </c:pt>
                <c:pt idx="11430">
                  <c:v>0.95591477358077781</c:v>
                </c:pt>
                <c:pt idx="11431">
                  <c:v>0.95586884942774297</c:v>
                </c:pt>
                <c:pt idx="11432">
                  <c:v>0.95611822270487001</c:v>
                </c:pt>
                <c:pt idx="11433">
                  <c:v>0.95580200830834039</c:v>
                </c:pt>
                <c:pt idx="11434">
                  <c:v>0.95591477358077781</c:v>
                </c:pt>
                <c:pt idx="11435">
                  <c:v>0.95598222383015541</c:v>
                </c:pt>
                <c:pt idx="11436">
                  <c:v>0.95580236250094364</c:v>
                </c:pt>
                <c:pt idx="11437">
                  <c:v>0.95583572732404998</c:v>
                </c:pt>
                <c:pt idx="11438">
                  <c:v>0.95605075963730823</c:v>
                </c:pt>
                <c:pt idx="11439">
                  <c:v>0.95597205263569573</c:v>
                </c:pt>
                <c:pt idx="11440">
                  <c:v>0.95573493732622983</c:v>
                </c:pt>
                <c:pt idx="11441">
                  <c:v>0.9557682908815921</c:v>
                </c:pt>
                <c:pt idx="11442">
                  <c:v>0.95558825537969005</c:v>
                </c:pt>
                <c:pt idx="11443">
                  <c:v>0.95573493732622983</c:v>
                </c:pt>
                <c:pt idx="11444">
                  <c:v>0.95601630563750561</c:v>
                </c:pt>
                <c:pt idx="11445">
                  <c:v>0.95615194849533602</c:v>
                </c:pt>
                <c:pt idx="11446">
                  <c:v>0.95587052685697271</c:v>
                </c:pt>
                <c:pt idx="11447">
                  <c:v>0.95605075963730823</c:v>
                </c:pt>
                <c:pt idx="11448">
                  <c:v>0.95600578779154377</c:v>
                </c:pt>
                <c:pt idx="11449">
                  <c:v>0.9558806884835428</c:v>
                </c:pt>
                <c:pt idx="11450">
                  <c:v>0.95583644386726241</c:v>
                </c:pt>
                <c:pt idx="11451">
                  <c:v>0.9557349292029359</c:v>
                </c:pt>
                <c:pt idx="11452">
                  <c:v>0.95575681597896045</c:v>
                </c:pt>
                <c:pt idx="11453">
                  <c:v>0.95562196432243418</c:v>
                </c:pt>
                <c:pt idx="11454">
                  <c:v>0.95590424910173399</c:v>
                </c:pt>
                <c:pt idx="11455">
                  <c:v>0.95583608153334498</c:v>
                </c:pt>
                <c:pt idx="11456">
                  <c:v>0.95579053286494808</c:v>
                </c:pt>
                <c:pt idx="11457">
                  <c:v>0.95568938697339989</c:v>
                </c:pt>
                <c:pt idx="11458">
                  <c:v>0.95572273840528488</c:v>
                </c:pt>
                <c:pt idx="11459">
                  <c:v>0.95583608153334498</c:v>
                </c:pt>
                <c:pt idx="11460">
                  <c:v>0.9557349292029359</c:v>
                </c:pt>
                <c:pt idx="11461">
                  <c:v>0.95583549118461619</c:v>
                </c:pt>
                <c:pt idx="11462">
                  <c:v>0.95559972757899991</c:v>
                </c:pt>
                <c:pt idx="11463">
                  <c:v>0.95568938697339989</c:v>
                </c:pt>
                <c:pt idx="11464">
                  <c:v>0.9557686531811822</c:v>
                </c:pt>
                <c:pt idx="11465">
                  <c:v>0.95605039719486073</c:v>
                </c:pt>
                <c:pt idx="11466">
                  <c:v>0.95593761055041115</c:v>
                </c:pt>
                <c:pt idx="11467">
                  <c:v>0.95579053286494808</c:v>
                </c:pt>
                <c:pt idx="11468">
                  <c:v>0.95605135016364884</c:v>
                </c:pt>
                <c:pt idx="11469">
                  <c:v>0.95618569213179672</c:v>
                </c:pt>
                <c:pt idx="11470">
                  <c:v>0.9558806884835428</c:v>
                </c:pt>
                <c:pt idx="11471">
                  <c:v>0.95587016450579554</c:v>
                </c:pt>
                <c:pt idx="11472">
                  <c:v>0.95583572732404998</c:v>
                </c:pt>
                <c:pt idx="11473">
                  <c:v>0.95590388673348115</c:v>
                </c:pt>
                <c:pt idx="11474">
                  <c:v>0.9557564536853641</c:v>
                </c:pt>
                <c:pt idx="11475">
                  <c:v>0.95594849791078196</c:v>
                </c:pt>
                <c:pt idx="11476">
                  <c:v>0.95600578779154377</c:v>
                </c:pt>
                <c:pt idx="11477">
                  <c:v>0.95587088920833263</c:v>
                </c:pt>
                <c:pt idx="11478">
                  <c:v>0.95604968043738559</c:v>
                </c:pt>
                <c:pt idx="11479">
                  <c:v>0.95593761055041115</c:v>
                </c:pt>
                <c:pt idx="11480">
                  <c:v>0.95598257811197196</c:v>
                </c:pt>
                <c:pt idx="11481">
                  <c:v>0.95593665773306691</c:v>
                </c:pt>
                <c:pt idx="11482">
                  <c:v>0.9557686531811822</c:v>
                </c:pt>
                <c:pt idx="11483">
                  <c:v>0.95575681597896045</c:v>
                </c:pt>
                <c:pt idx="11484">
                  <c:v>0.95603987072111374</c:v>
                </c:pt>
                <c:pt idx="11485">
                  <c:v>0.95590388673348115</c:v>
                </c:pt>
                <c:pt idx="11486">
                  <c:v>0.9557686531811822</c:v>
                </c:pt>
                <c:pt idx="11487">
                  <c:v>0.95575681597896045</c:v>
                </c:pt>
                <c:pt idx="11488">
                  <c:v>0.95590461147017081</c:v>
                </c:pt>
                <c:pt idx="11489">
                  <c:v>0.9557349292029359</c:v>
                </c:pt>
                <c:pt idx="11490">
                  <c:v>0.95594813552012103</c:v>
                </c:pt>
                <c:pt idx="11491">
                  <c:v>0.95579053286494808</c:v>
                </c:pt>
                <c:pt idx="11492">
                  <c:v>0.95568866245467776</c:v>
                </c:pt>
                <c:pt idx="11493">
                  <c:v>0.95562196432243418</c:v>
                </c:pt>
                <c:pt idx="11494">
                  <c:v>0.95583608965778777</c:v>
                </c:pt>
                <c:pt idx="11495">
                  <c:v>0.95562160209712044</c:v>
                </c:pt>
                <c:pt idx="11496">
                  <c:v>0.95576733828968585</c:v>
                </c:pt>
                <c:pt idx="11497">
                  <c:v>0.95629779274289883</c:v>
                </c:pt>
                <c:pt idx="11498">
                  <c:v>0.95604968043738559</c:v>
                </c:pt>
                <c:pt idx="11499">
                  <c:v>0.9558698102796287</c:v>
                </c:pt>
                <c:pt idx="11500">
                  <c:v>0.95583716853564793</c:v>
                </c:pt>
                <c:pt idx="11501">
                  <c:v>0.95594849791078196</c:v>
                </c:pt>
                <c:pt idx="11502">
                  <c:v>0.9559362953484023</c:v>
                </c:pt>
                <c:pt idx="11503">
                  <c:v>0.95633117254039923</c:v>
                </c:pt>
                <c:pt idx="11504">
                  <c:v>0.95604931799548443</c:v>
                </c:pt>
                <c:pt idx="11505">
                  <c:v>0.95615159412966932</c:v>
                </c:pt>
                <c:pt idx="11506">
                  <c:v>0.95605003475259709</c:v>
                </c:pt>
                <c:pt idx="11507">
                  <c:v>0.95594813552012103</c:v>
                </c:pt>
                <c:pt idx="11508">
                  <c:v>0.95594813552012103</c:v>
                </c:pt>
                <c:pt idx="11509">
                  <c:v>0.95598221570405273</c:v>
                </c:pt>
                <c:pt idx="11510">
                  <c:v>0.95598186142241548</c:v>
                </c:pt>
                <c:pt idx="11511">
                  <c:v>0.95611749775182864</c:v>
                </c:pt>
                <c:pt idx="11512">
                  <c:v>0.95604968043738559</c:v>
                </c:pt>
                <c:pt idx="11513">
                  <c:v>0.95611654469496232</c:v>
                </c:pt>
                <c:pt idx="11514">
                  <c:v>0.95600411004522556</c:v>
                </c:pt>
                <c:pt idx="11515">
                  <c:v>0.95594813552012103</c:v>
                </c:pt>
                <c:pt idx="11516">
                  <c:v>0.9559362953484023</c:v>
                </c:pt>
                <c:pt idx="11517">
                  <c:v>0.95594849791078196</c:v>
                </c:pt>
                <c:pt idx="11518">
                  <c:v>0.95591441120719478</c:v>
                </c:pt>
                <c:pt idx="11519">
                  <c:v>0.95586884942774297</c:v>
                </c:pt>
                <c:pt idx="11520">
                  <c:v>0.95590257159345171</c:v>
                </c:pt>
                <c:pt idx="11521">
                  <c:v>0.95604968043738559</c:v>
                </c:pt>
                <c:pt idx="11522">
                  <c:v>0.95615086914282754</c:v>
                </c:pt>
                <c:pt idx="11523">
                  <c:v>0.95604967231051718</c:v>
                </c:pt>
                <c:pt idx="11524">
                  <c:v>0.95625280537388502</c:v>
                </c:pt>
                <c:pt idx="11525">
                  <c:v>0.95615159412966932</c:v>
                </c:pt>
                <c:pt idx="11526">
                  <c:v>0.95608376545733986</c:v>
                </c:pt>
                <c:pt idx="11527">
                  <c:v>0.95615086914282754</c:v>
                </c:pt>
                <c:pt idx="11528">
                  <c:v>0.95611654469496232</c:v>
                </c:pt>
                <c:pt idx="11529">
                  <c:v>0.95607156871547982</c:v>
                </c:pt>
                <c:pt idx="11530">
                  <c:v>0.95593593296392065</c:v>
                </c:pt>
                <c:pt idx="11531">
                  <c:v>0.95586884942774297</c:v>
                </c:pt>
                <c:pt idx="11532">
                  <c:v>0.95615123163615634</c:v>
                </c:pt>
                <c:pt idx="11533">
                  <c:v>0.95586848707741534</c:v>
                </c:pt>
                <c:pt idx="11534">
                  <c:v>0.95615086914282754</c:v>
                </c:pt>
                <c:pt idx="11535">
                  <c:v>0.9556890247139469</c:v>
                </c:pt>
                <c:pt idx="11536">
                  <c:v>0.95591441120719478</c:v>
                </c:pt>
                <c:pt idx="11537">
                  <c:v>0.95598222383015541</c:v>
                </c:pt>
                <c:pt idx="11538">
                  <c:v>0.95611713527558395</c:v>
                </c:pt>
                <c:pt idx="11539">
                  <c:v>0.95594848978506219</c:v>
                </c:pt>
                <c:pt idx="11540">
                  <c:v>0.95594813552012103</c:v>
                </c:pt>
                <c:pt idx="11541">
                  <c:v>0.95598186142241548</c:v>
                </c:pt>
                <c:pt idx="11542">
                  <c:v>0.95611749775182864</c:v>
                </c:pt>
                <c:pt idx="11543">
                  <c:v>0.95608244998671055</c:v>
                </c:pt>
                <c:pt idx="11544">
                  <c:v>0.95591441120719478</c:v>
                </c:pt>
                <c:pt idx="11545">
                  <c:v>0.95608449037621535</c:v>
                </c:pt>
                <c:pt idx="11546">
                  <c:v>0.95608449037621535</c:v>
                </c:pt>
                <c:pt idx="11547">
                  <c:v>0.95591477358077781</c:v>
                </c:pt>
                <c:pt idx="11548">
                  <c:v>0.9561178602282574</c:v>
                </c:pt>
                <c:pt idx="11549">
                  <c:v>0.95628690006807726</c:v>
                </c:pt>
                <c:pt idx="11550">
                  <c:v>0.95615159412966932</c:v>
                </c:pt>
                <c:pt idx="11551">
                  <c:v>0.95601595133899209</c:v>
                </c:pt>
                <c:pt idx="11552">
                  <c:v>0.95611822270487001</c:v>
                </c:pt>
                <c:pt idx="11553">
                  <c:v>0.95608340299817829</c:v>
                </c:pt>
                <c:pt idx="11554">
                  <c:v>0.95604931799548443</c:v>
                </c:pt>
                <c:pt idx="11555">
                  <c:v>0.95600578779154377</c:v>
                </c:pt>
                <c:pt idx="11556">
                  <c:v>0.95591477358077781</c:v>
                </c:pt>
                <c:pt idx="11557">
                  <c:v>0.95621906670238932</c:v>
                </c:pt>
                <c:pt idx="11558">
                  <c:v>0.95598222383015541</c:v>
                </c:pt>
                <c:pt idx="11559">
                  <c:v>0.95594848978506219</c:v>
                </c:pt>
                <c:pt idx="11560">
                  <c:v>0.95621978362950777</c:v>
                </c:pt>
                <c:pt idx="11561">
                  <c:v>0.95621942923025693</c:v>
                </c:pt>
                <c:pt idx="11562">
                  <c:v>0.95618532962101521</c:v>
                </c:pt>
                <c:pt idx="11563">
                  <c:v>0.95601595133899209</c:v>
                </c:pt>
                <c:pt idx="11564">
                  <c:v>0.9558692117782529</c:v>
                </c:pt>
                <c:pt idx="11565">
                  <c:v>0.95583572732404998</c:v>
                </c:pt>
                <c:pt idx="11566">
                  <c:v>0.95586848707741534</c:v>
                </c:pt>
                <c:pt idx="11567">
                  <c:v>0.95603783858554403</c:v>
                </c:pt>
                <c:pt idx="11568">
                  <c:v>0.95600578779154377</c:v>
                </c:pt>
                <c:pt idx="11569">
                  <c:v>0.95598186142241548</c:v>
                </c:pt>
                <c:pt idx="11570">
                  <c:v>0.95603783858554403</c:v>
                </c:pt>
                <c:pt idx="11571">
                  <c:v>0.95608341112542961</c:v>
                </c:pt>
                <c:pt idx="11572">
                  <c:v>0.95615194849533602</c:v>
                </c:pt>
                <c:pt idx="11573">
                  <c:v>0.95597038309443116</c:v>
                </c:pt>
                <c:pt idx="11574">
                  <c:v>0.95597169835908991</c:v>
                </c:pt>
                <c:pt idx="11575">
                  <c:v>0.95598186142241548</c:v>
                </c:pt>
                <c:pt idx="11576">
                  <c:v>0.95583549118461619</c:v>
                </c:pt>
                <c:pt idx="11577">
                  <c:v>0.95594813552012103</c:v>
                </c:pt>
                <c:pt idx="11578">
                  <c:v>0.95618604651434491</c:v>
                </c:pt>
                <c:pt idx="11579">
                  <c:v>0.95583608153334498</c:v>
                </c:pt>
                <c:pt idx="11580">
                  <c:v>0.95583549118461619</c:v>
                </c:pt>
                <c:pt idx="11581">
                  <c:v>0.95605003475259709</c:v>
                </c:pt>
                <c:pt idx="11582">
                  <c:v>0.95615194849533602</c:v>
                </c:pt>
                <c:pt idx="11583">
                  <c:v>0.95580308713481299</c:v>
                </c:pt>
                <c:pt idx="11584">
                  <c:v>0.95593833532125594</c:v>
                </c:pt>
                <c:pt idx="11585">
                  <c:v>0.95594849791078196</c:v>
                </c:pt>
                <c:pt idx="11586">
                  <c:v>0.95608448224895137</c:v>
                </c:pt>
                <c:pt idx="11587">
                  <c:v>0.95566714813418263</c:v>
                </c:pt>
                <c:pt idx="11588">
                  <c:v>0.9558806884835428</c:v>
                </c:pt>
                <c:pt idx="11589">
                  <c:v>0.9557564536853641</c:v>
                </c:pt>
                <c:pt idx="11590">
                  <c:v>0.95598186142241548</c:v>
                </c:pt>
                <c:pt idx="11591">
                  <c:v>0.95555477570592318</c:v>
                </c:pt>
                <c:pt idx="11592">
                  <c:v>0.95555477570592318</c:v>
                </c:pt>
                <c:pt idx="11593">
                  <c:v>0.95597206076168284</c:v>
                </c:pt>
                <c:pt idx="11594">
                  <c:v>0.95586980215480266</c:v>
                </c:pt>
                <c:pt idx="11595">
                  <c:v>0.95565495036905745</c:v>
                </c:pt>
                <c:pt idx="11596">
                  <c:v>0.95603747614964063</c:v>
                </c:pt>
                <c:pt idx="11597">
                  <c:v>0.95579053286494808</c:v>
                </c:pt>
                <c:pt idx="11598">
                  <c:v>0.95594813552012103</c:v>
                </c:pt>
                <c:pt idx="11599">
                  <c:v>0.95608412791668596</c:v>
                </c:pt>
                <c:pt idx="11600">
                  <c:v>0.95605003475259709</c:v>
                </c:pt>
                <c:pt idx="11601">
                  <c:v>0.95622923327885734</c:v>
                </c:pt>
                <c:pt idx="11602">
                  <c:v>0.95621942110146108</c:v>
                </c:pt>
                <c:pt idx="11603">
                  <c:v>0.95591441120719478</c:v>
                </c:pt>
                <c:pt idx="11604">
                  <c:v>0.95601666806268837</c:v>
                </c:pt>
                <c:pt idx="11605">
                  <c:v>0.95601558891417227</c:v>
                </c:pt>
                <c:pt idx="11606">
                  <c:v>0.95623126595789498</c:v>
                </c:pt>
                <c:pt idx="11607">
                  <c:v>0.95597169835908991</c:v>
                </c:pt>
                <c:pt idx="11608">
                  <c:v>0.95603950828418061</c:v>
                </c:pt>
                <c:pt idx="11609">
                  <c:v>0.95608448224895137</c:v>
                </c:pt>
                <c:pt idx="11610">
                  <c:v>0.95601595133899209</c:v>
                </c:pt>
                <c:pt idx="11611">
                  <c:v>0.95590352436541093</c:v>
                </c:pt>
                <c:pt idx="11612">
                  <c:v>0.95605039719486073</c:v>
                </c:pt>
                <c:pt idx="11613">
                  <c:v>0.95601595133899209</c:v>
                </c:pt>
                <c:pt idx="11614">
                  <c:v>0.95590352436541093</c:v>
                </c:pt>
                <c:pt idx="11615">
                  <c:v>0.95598257811197196</c:v>
                </c:pt>
                <c:pt idx="11616">
                  <c:v>0.95591477358077781</c:v>
                </c:pt>
                <c:pt idx="11617">
                  <c:v>0.95601595133899209</c:v>
                </c:pt>
                <c:pt idx="11618">
                  <c:v>0.95608244998671055</c:v>
                </c:pt>
                <c:pt idx="11619">
                  <c:v>0.95608449037621535</c:v>
                </c:pt>
                <c:pt idx="11620">
                  <c:v>0.95608376545733986</c:v>
                </c:pt>
                <c:pt idx="11621">
                  <c:v>0.95618604651434491</c:v>
                </c:pt>
                <c:pt idx="11622">
                  <c:v>0.95603987072111374</c:v>
                </c:pt>
                <c:pt idx="11623">
                  <c:v>0.95615194849533602</c:v>
                </c:pt>
                <c:pt idx="11624">
                  <c:v>0.95600411004522556</c:v>
                </c:pt>
                <c:pt idx="11625">
                  <c:v>0.95583608153334498</c:v>
                </c:pt>
                <c:pt idx="11626">
                  <c:v>0.95586980215480266</c:v>
                </c:pt>
                <c:pt idx="11627">
                  <c:v>0.95593868958134676</c:v>
                </c:pt>
                <c:pt idx="11628">
                  <c:v>0.95600578779154377</c:v>
                </c:pt>
                <c:pt idx="11629">
                  <c:v>0.95590352436541093</c:v>
                </c:pt>
                <c:pt idx="11630">
                  <c:v>0.95597205263569573</c:v>
                </c:pt>
                <c:pt idx="11631">
                  <c:v>0.95597206076168284</c:v>
                </c:pt>
                <c:pt idx="11632">
                  <c:v>0.95580236250094364</c:v>
                </c:pt>
                <c:pt idx="11633">
                  <c:v>0.95601558891417227</c:v>
                </c:pt>
                <c:pt idx="11634">
                  <c:v>0.95618568400338388</c:v>
                </c:pt>
                <c:pt idx="11635">
                  <c:v>0.9558698102796287</c:v>
                </c:pt>
                <c:pt idx="11636">
                  <c:v>0.95583608965778777</c:v>
                </c:pt>
                <c:pt idx="11637">
                  <c:v>0.95618604651434491</c:v>
                </c:pt>
                <c:pt idx="11638">
                  <c:v>0.95597169835908991</c:v>
                </c:pt>
                <c:pt idx="11639">
                  <c:v>0.95601666806268837</c:v>
                </c:pt>
                <c:pt idx="11640">
                  <c:v>0.95601594321250671</c:v>
                </c:pt>
                <c:pt idx="11641">
                  <c:v>0.95583608153334498</c:v>
                </c:pt>
                <c:pt idx="11642">
                  <c:v>0.95603987072111374</c:v>
                </c:pt>
                <c:pt idx="11643">
                  <c:v>0.95593761055041115</c:v>
                </c:pt>
                <c:pt idx="11644">
                  <c:v>0.95594848978506219</c:v>
                </c:pt>
                <c:pt idx="11645">
                  <c:v>0.95618569213179672</c:v>
                </c:pt>
                <c:pt idx="11646">
                  <c:v>0.95601558891417227</c:v>
                </c:pt>
                <c:pt idx="11647">
                  <c:v>0.95587016450579554</c:v>
                </c:pt>
                <c:pt idx="11648">
                  <c:v>0.9557564536853641</c:v>
                </c:pt>
                <c:pt idx="11649">
                  <c:v>0.95583608153334498</c:v>
                </c:pt>
                <c:pt idx="11650">
                  <c:v>0.95590424910173399</c:v>
                </c:pt>
                <c:pt idx="11651">
                  <c:v>0.95583608153334498</c:v>
                </c:pt>
                <c:pt idx="11652">
                  <c:v>0.95586980215480266</c:v>
                </c:pt>
                <c:pt idx="11653">
                  <c:v>0.95597206076168284</c:v>
                </c:pt>
                <c:pt idx="11654">
                  <c:v>0.95605075963730823</c:v>
                </c:pt>
                <c:pt idx="11655">
                  <c:v>0.95594849791078196</c:v>
                </c:pt>
                <c:pt idx="11656">
                  <c:v>0.9561978908185248</c:v>
                </c:pt>
                <c:pt idx="11657">
                  <c:v>0.95593761055041115</c:v>
                </c:pt>
                <c:pt idx="11658">
                  <c:v>0.95593868958134676</c:v>
                </c:pt>
                <c:pt idx="11659">
                  <c:v>0.95605075963730823</c:v>
                </c:pt>
                <c:pt idx="11660">
                  <c:v>0.95587016450579554</c:v>
                </c:pt>
                <c:pt idx="11661">
                  <c:v>0.95601594321250671</c:v>
                </c:pt>
                <c:pt idx="11662">
                  <c:v>0.95605135016364884</c:v>
                </c:pt>
                <c:pt idx="11663">
                  <c:v>0.95587052685697271</c:v>
                </c:pt>
                <c:pt idx="11664">
                  <c:v>0.95601595133899209</c:v>
                </c:pt>
                <c:pt idx="11665">
                  <c:v>0.95597169835908991</c:v>
                </c:pt>
                <c:pt idx="11666">
                  <c:v>0.95601630563750561</c:v>
                </c:pt>
                <c:pt idx="11667">
                  <c:v>0.95583644386726241</c:v>
                </c:pt>
                <c:pt idx="11668">
                  <c:v>0.95580236250094364</c:v>
                </c:pt>
                <c:pt idx="11669">
                  <c:v>0.9559046033449502</c:v>
                </c:pt>
                <c:pt idx="11670">
                  <c:v>0.95573493732622983</c:v>
                </c:pt>
                <c:pt idx="11671">
                  <c:v>0.95615194849533602</c:v>
                </c:pt>
                <c:pt idx="11672">
                  <c:v>0.95590461147017081</c:v>
                </c:pt>
                <c:pt idx="11673">
                  <c:v>0.95611714340321807</c:v>
                </c:pt>
                <c:pt idx="11674">
                  <c:v>0.95608376545733986</c:v>
                </c:pt>
                <c:pt idx="11675">
                  <c:v>0.95587016450579554</c:v>
                </c:pt>
                <c:pt idx="11676">
                  <c:v>0.95603950828418061</c:v>
                </c:pt>
                <c:pt idx="11677">
                  <c:v>0.95600578779154377</c:v>
                </c:pt>
                <c:pt idx="11678">
                  <c:v>0.95596965829112768</c:v>
                </c:pt>
                <c:pt idx="11679">
                  <c:v>0.95591441120719478</c:v>
                </c:pt>
                <c:pt idx="11680">
                  <c:v>0.95590352436541093</c:v>
                </c:pt>
                <c:pt idx="11681">
                  <c:v>0.95593832719565264</c:v>
                </c:pt>
                <c:pt idx="11682">
                  <c:v>0.95583608153334498</c:v>
                </c:pt>
                <c:pt idx="11683">
                  <c:v>0.9561185770540146</c:v>
                </c:pt>
                <c:pt idx="11684">
                  <c:v>0.95594849791078196</c:v>
                </c:pt>
                <c:pt idx="11685">
                  <c:v>0.95583716041119338</c:v>
                </c:pt>
                <c:pt idx="11686">
                  <c:v>0.95601595133899209</c:v>
                </c:pt>
                <c:pt idx="11687">
                  <c:v>0.95580200830834039</c:v>
                </c:pt>
                <c:pt idx="11688">
                  <c:v>0.95570086079460725</c:v>
                </c:pt>
                <c:pt idx="11689">
                  <c:v>0.95562160209712044</c:v>
                </c:pt>
                <c:pt idx="11690">
                  <c:v>0.9557686531811822</c:v>
                </c:pt>
                <c:pt idx="11691">
                  <c:v>0.95590388673348115</c:v>
                </c:pt>
                <c:pt idx="11692">
                  <c:v>0.95601595133899209</c:v>
                </c:pt>
                <c:pt idx="11693">
                  <c:v>0.95590352436541093</c:v>
                </c:pt>
                <c:pt idx="11694">
                  <c:v>0.9559046033449502</c:v>
                </c:pt>
                <c:pt idx="11695">
                  <c:v>0.95594848978506219</c:v>
                </c:pt>
                <c:pt idx="11696">
                  <c:v>0.95600614208502632</c:v>
                </c:pt>
                <c:pt idx="11697">
                  <c:v>0.95580237062500328</c:v>
                </c:pt>
                <c:pt idx="11698">
                  <c:v>0.95566714813418263</c:v>
                </c:pt>
                <c:pt idx="11699">
                  <c:v>0.95583572732404998</c:v>
                </c:pt>
                <c:pt idx="11700">
                  <c:v>0.95583680620136358</c:v>
                </c:pt>
                <c:pt idx="11701">
                  <c:v>0.95583608965778777</c:v>
                </c:pt>
                <c:pt idx="11702">
                  <c:v>0.95587052685697271</c:v>
                </c:pt>
                <c:pt idx="11703">
                  <c:v>0.95598257811197196</c:v>
                </c:pt>
                <c:pt idx="11704">
                  <c:v>0.95629743017534374</c:v>
                </c:pt>
                <c:pt idx="11705">
                  <c:v>0.95591477358077781</c:v>
                </c:pt>
                <c:pt idx="11706">
                  <c:v>0.95590352436541093</c:v>
                </c:pt>
                <c:pt idx="11707">
                  <c:v>0.9557349292029359</c:v>
                </c:pt>
                <c:pt idx="11708">
                  <c:v>0.95576864505750514</c:v>
                </c:pt>
                <c:pt idx="11709">
                  <c:v>0.9558698102796287</c:v>
                </c:pt>
                <c:pt idx="11710">
                  <c:v>0.9557349292029359</c:v>
                </c:pt>
                <c:pt idx="11711">
                  <c:v>0.95586980215480266</c:v>
                </c:pt>
                <c:pt idx="11712">
                  <c:v>0.9558698102796287</c:v>
                </c:pt>
                <c:pt idx="11713">
                  <c:v>0.95583549118461619</c:v>
                </c:pt>
                <c:pt idx="11714">
                  <c:v>0.95575681597896045</c:v>
                </c:pt>
                <c:pt idx="11715">
                  <c:v>0.95590424910173399</c:v>
                </c:pt>
                <c:pt idx="11716">
                  <c:v>0.95579053286494808</c:v>
                </c:pt>
                <c:pt idx="11717">
                  <c:v>0.9558692117782529</c:v>
                </c:pt>
                <c:pt idx="11718">
                  <c:v>0.95576936965722747</c:v>
                </c:pt>
                <c:pt idx="11719">
                  <c:v>0.95591477358077781</c:v>
                </c:pt>
                <c:pt idx="11720">
                  <c:v>0.95583512885118127</c:v>
                </c:pt>
                <c:pt idx="11721">
                  <c:v>0.95586980215480266</c:v>
                </c:pt>
                <c:pt idx="11722">
                  <c:v>0.95608412791668596</c:v>
                </c:pt>
                <c:pt idx="11723">
                  <c:v>0.95572273840528488</c:v>
                </c:pt>
                <c:pt idx="11724">
                  <c:v>0.95583608965778777</c:v>
                </c:pt>
                <c:pt idx="11725">
                  <c:v>0.95583608153334498</c:v>
                </c:pt>
                <c:pt idx="11726">
                  <c:v>0.95593665773306691</c:v>
                </c:pt>
                <c:pt idx="11727">
                  <c:v>0.95583572732404998</c:v>
                </c:pt>
                <c:pt idx="11728">
                  <c:v>0.95583512885118127</c:v>
                </c:pt>
                <c:pt idx="11729">
                  <c:v>0.95591477358077781</c:v>
                </c:pt>
                <c:pt idx="11730">
                  <c:v>0.95573457504371262</c:v>
                </c:pt>
                <c:pt idx="11731">
                  <c:v>0.95583680620136358</c:v>
                </c:pt>
                <c:pt idx="11732">
                  <c:v>0.95597206076168284</c:v>
                </c:pt>
                <c:pt idx="11733">
                  <c:v>0.95570122306005301</c:v>
                </c:pt>
                <c:pt idx="11734">
                  <c:v>0.95597002069268799</c:v>
                </c:pt>
                <c:pt idx="11735">
                  <c:v>0.95611881328687587</c:v>
                </c:pt>
                <c:pt idx="11736">
                  <c:v>0.95594848978506219</c:v>
                </c:pt>
                <c:pt idx="11737">
                  <c:v>0.95593797293574201</c:v>
                </c:pt>
                <c:pt idx="11738">
                  <c:v>0.95608412791668596</c:v>
                </c:pt>
                <c:pt idx="11739">
                  <c:v>0.9558027248177865</c:v>
                </c:pt>
                <c:pt idx="11740">
                  <c:v>0.9561182145772229</c:v>
                </c:pt>
                <c:pt idx="11741">
                  <c:v>0.95593761055041115</c:v>
                </c:pt>
                <c:pt idx="11742">
                  <c:v>0.95590424910173399</c:v>
                </c:pt>
                <c:pt idx="11743">
                  <c:v>0.95601630563750561</c:v>
                </c:pt>
                <c:pt idx="11744">
                  <c:v>0.95594848978506219</c:v>
                </c:pt>
                <c:pt idx="11745">
                  <c:v>0.95593833532125594</c:v>
                </c:pt>
                <c:pt idx="11746">
                  <c:v>0.95573493732622983</c:v>
                </c:pt>
                <c:pt idx="11747">
                  <c:v>0.95587052685697271</c:v>
                </c:pt>
                <c:pt idx="11748">
                  <c:v>0.95590461147017081</c:v>
                </c:pt>
                <c:pt idx="11749">
                  <c:v>0.95593761055041115</c:v>
                </c:pt>
                <c:pt idx="11750">
                  <c:v>0.95580200830834039</c:v>
                </c:pt>
                <c:pt idx="11751">
                  <c:v>0.95598257811197196</c:v>
                </c:pt>
                <c:pt idx="11752">
                  <c:v>0.95590461147017081</c:v>
                </c:pt>
                <c:pt idx="11753">
                  <c:v>0.9558698102796287</c:v>
                </c:pt>
                <c:pt idx="11754">
                  <c:v>0.95575681597896045</c:v>
                </c:pt>
                <c:pt idx="11755">
                  <c:v>0.95573493732622983</c:v>
                </c:pt>
                <c:pt idx="11756">
                  <c:v>0.9557686531811822</c:v>
                </c:pt>
                <c:pt idx="11757">
                  <c:v>0.95591441120719478</c:v>
                </c:pt>
                <c:pt idx="11758">
                  <c:v>0.95590352436541093</c:v>
                </c:pt>
                <c:pt idx="11759">
                  <c:v>0.95594813552012103</c:v>
                </c:pt>
                <c:pt idx="11760">
                  <c:v>0.95594813552012103</c:v>
                </c:pt>
                <c:pt idx="11761">
                  <c:v>0.95619585823425846</c:v>
                </c:pt>
                <c:pt idx="11762">
                  <c:v>0.95597038309443116</c:v>
                </c:pt>
                <c:pt idx="11763">
                  <c:v>0.95580200830834039</c:v>
                </c:pt>
                <c:pt idx="11764">
                  <c:v>0.95600578779154377</c:v>
                </c:pt>
                <c:pt idx="11765">
                  <c:v>0.95593761055041115</c:v>
                </c:pt>
                <c:pt idx="11766">
                  <c:v>0.95598257811197196</c:v>
                </c:pt>
                <c:pt idx="11767">
                  <c:v>0.95580237062500328</c:v>
                </c:pt>
                <c:pt idx="11768">
                  <c:v>0.95598221570405273</c:v>
                </c:pt>
                <c:pt idx="11769">
                  <c:v>0.95590220922604774</c:v>
                </c:pt>
                <c:pt idx="11770">
                  <c:v>0.95580104754749684</c:v>
                </c:pt>
                <c:pt idx="11771">
                  <c:v>0.95580237062500328</c:v>
                </c:pt>
                <c:pt idx="11772">
                  <c:v>0.95580104754749684</c:v>
                </c:pt>
                <c:pt idx="11773">
                  <c:v>0.9558027248177865</c:v>
                </c:pt>
                <c:pt idx="11774">
                  <c:v>0.95565531261125702</c:v>
                </c:pt>
                <c:pt idx="11775">
                  <c:v>0.95593833532125594</c:v>
                </c:pt>
                <c:pt idx="11776">
                  <c:v>0.95601595133899209</c:v>
                </c:pt>
                <c:pt idx="11777">
                  <c:v>0.95565567485363978</c:v>
                </c:pt>
                <c:pt idx="11778">
                  <c:v>0.95598257811197196</c:v>
                </c:pt>
                <c:pt idx="11779">
                  <c:v>0.95583680620136358</c:v>
                </c:pt>
                <c:pt idx="11780">
                  <c:v>0.95593761055041115</c:v>
                </c:pt>
                <c:pt idx="11781">
                  <c:v>0.9558806884835428</c:v>
                </c:pt>
                <c:pt idx="11782">
                  <c:v>0.95583549118461619</c:v>
                </c:pt>
                <c:pt idx="11783">
                  <c:v>0.95603987072111374</c:v>
                </c:pt>
                <c:pt idx="11784">
                  <c:v>0.95611881328687587</c:v>
                </c:pt>
                <c:pt idx="11785">
                  <c:v>0.95615290972738531</c:v>
                </c:pt>
                <c:pt idx="11786">
                  <c:v>0.9560179834124144</c:v>
                </c:pt>
                <c:pt idx="11787">
                  <c:v>0.95605207504969236</c:v>
                </c:pt>
                <c:pt idx="11788">
                  <c:v>0.95605206692279687</c:v>
                </c:pt>
                <c:pt idx="11789">
                  <c:v>0.95618736217538491</c:v>
                </c:pt>
                <c:pt idx="11790">
                  <c:v>0.95618772468719571</c:v>
                </c:pt>
                <c:pt idx="11791">
                  <c:v>0.95608688510499185</c:v>
                </c:pt>
                <c:pt idx="11792">
                  <c:v>0.95604190286245316</c:v>
                </c:pt>
                <c:pt idx="11793">
                  <c:v>0.95618844158292415</c:v>
                </c:pt>
                <c:pt idx="11794">
                  <c:v>0.9561549421896971</c:v>
                </c:pt>
                <c:pt idx="11795">
                  <c:v>0.95623366117778064</c:v>
                </c:pt>
                <c:pt idx="11796">
                  <c:v>0.95623366117778064</c:v>
                </c:pt>
                <c:pt idx="11797">
                  <c:v>0.9561553046850888</c:v>
                </c:pt>
                <c:pt idx="11798">
                  <c:v>0.9561215622360616</c:v>
                </c:pt>
                <c:pt idx="11799">
                  <c:v>0.95615565880752573</c:v>
                </c:pt>
                <c:pt idx="11800">
                  <c:v>0.95615565880752573</c:v>
                </c:pt>
                <c:pt idx="11801">
                  <c:v>0.95618975724836663</c:v>
                </c:pt>
                <c:pt idx="11802">
                  <c:v>0.95608891713478172</c:v>
                </c:pt>
                <c:pt idx="11803">
                  <c:v>0.95608951581992752</c:v>
                </c:pt>
                <c:pt idx="11804">
                  <c:v>0.95605577671724329</c:v>
                </c:pt>
                <c:pt idx="11805">
                  <c:v>0.95622517255398232</c:v>
                </c:pt>
                <c:pt idx="11806">
                  <c:v>0.95633763380585601</c:v>
                </c:pt>
                <c:pt idx="11807">
                  <c:v>0.95622517255398232</c:v>
                </c:pt>
                <c:pt idx="11808">
                  <c:v>0.95612360273706865</c:v>
                </c:pt>
                <c:pt idx="11809">
                  <c:v>0.9562697956328482</c:v>
                </c:pt>
                <c:pt idx="11810">
                  <c:v>0.95612396521658893</c:v>
                </c:pt>
                <c:pt idx="11811">
                  <c:v>0.95612360273706865</c:v>
                </c:pt>
                <c:pt idx="11812">
                  <c:v>0.95598868194643627</c:v>
                </c:pt>
                <c:pt idx="11813">
                  <c:v>0.95590998989678377</c:v>
                </c:pt>
                <c:pt idx="11814">
                  <c:v>0.95602204733154783</c:v>
                </c:pt>
                <c:pt idx="11815">
                  <c:v>0.95598832766159725</c:v>
                </c:pt>
                <c:pt idx="11816">
                  <c:v>0.95594275305021781</c:v>
                </c:pt>
                <c:pt idx="11817">
                  <c:v>0.95601020593691854</c:v>
                </c:pt>
                <c:pt idx="11818">
                  <c:v>0.9559427611758724</c:v>
                </c:pt>
                <c:pt idx="11819">
                  <c:v>0.9559423987881166</c:v>
                </c:pt>
                <c:pt idx="11820">
                  <c:v>0.95602073197435256</c:v>
                </c:pt>
                <c:pt idx="11821">
                  <c:v>0.9558745899387997</c:v>
                </c:pt>
                <c:pt idx="11822">
                  <c:v>0.95580751215297755</c:v>
                </c:pt>
                <c:pt idx="11823">
                  <c:v>0.955909037116216</c:v>
                </c:pt>
                <c:pt idx="11824">
                  <c:v>0.95587495229221753</c:v>
                </c:pt>
                <c:pt idx="11825">
                  <c:v>0.95587495229221753</c:v>
                </c:pt>
                <c:pt idx="11826">
                  <c:v>0.95590867474553776</c:v>
                </c:pt>
                <c:pt idx="11827">
                  <c:v>0.9558412314280621</c:v>
                </c:pt>
                <c:pt idx="11828">
                  <c:v>0.95602073197435256</c:v>
                </c:pt>
                <c:pt idx="11829">
                  <c:v>0.95584015254407551</c:v>
                </c:pt>
                <c:pt idx="11830">
                  <c:v>0.95570564744825881</c:v>
                </c:pt>
                <c:pt idx="11831">
                  <c:v>0.95570564744825881</c:v>
                </c:pt>
                <c:pt idx="11832">
                  <c:v>0.9557730779863941</c:v>
                </c:pt>
                <c:pt idx="11833">
                  <c:v>0.95584051488005495</c:v>
                </c:pt>
                <c:pt idx="11834">
                  <c:v>0.95594203640054398</c:v>
                </c:pt>
                <c:pt idx="11835">
                  <c:v>0.95604394289133698</c:v>
                </c:pt>
                <c:pt idx="11836">
                  <c:v>0.95594275305021781</c:v>
                </c:pt>
                <c:pt idx="11837">
                  <c:v>0.95594275305021781</c:v>
                </c:pt>
                <c:pt idx="11838">
                  <c:v>0.95620195575928968</c:v>
                </c:pt>
                <c:pt idx="11839">
                  <c:v>0.95622384869459898</c:v>
                </c:pt>
                <c:pt idx="11840">
                  <c:v>0.95626944120883683</c:v>
                </c:pt>
                <c:pt idx="11841">
                  <c:v>0.95622384869459898</c:v>
                </c:pt>
                <c:pt idx="11842">
                  <c:v>0.95612264967207294</c:v>
                </c:pt>
                <c:pt idx="11843">
                  <c:v>0.9560102140633393</c:v>
                </c:pt>
                <c:pt idx="11844">
                  <c:v>0.9559427611758724</c:v>
                </c:pt>
                <c:pt idx="11845">
                  <c:v>0.95590831237504303</c:v>
                </c:pt>
                <c:pt idx="11846">
                  <c:v>0.9558405067555612</c:v>
                </c:pt>
                <c:pt idx="11847">
                  <c:v>0.95580678751462589</c:v>
                </c:pt>
                <c:pt idx="11848">
                  <c:v>0.95566105140929869</c:v>
                </c:pt>
                <c:pt idx="11849">
                  <c:v>0.95566105140929869</c:v>
                </c:pt>
                <c:pt idx="11850">
                  <c:v>0.95577379446686994</c:v>
                </c:pt>
                <c:pt idx="11851">
                  <c:v>0.95576291788794276</c:v>
                </c:pt>
                <c:pt idx="11852">
                  <c:v>0.95592087683693328</c:v>
                </c:pt>
                <c:pt idx="11853">
                  <c:v>0.95588715380858735</c:v>
                </c:pt>
                <c:pt idx="11854">
                  <c:v>0.95584219224286315</c:v>
                </c:pt>
                <c:pt idx="11855">
                  <c:v>0.95598832766159725</c:v>
                </c:pt>
                <c:pt idx="11856">
                  <c:v>0.95594275305021781</c:v>
                </c:pt>
                <c:pt idx="11857">
                  <c:v>0.95580787447242843</c:v>
                </c:pt>
                <c:pt idx="11858">
                  <c:v>0.955909037116216</c:v>
                </c:pt>
                <c:pt idx="11859">
                  <c:v>0.95577379446686994</c:v>
                </c:pt>
                <c:pt idx="11860">
                  <c:v>0.95580714983370996</c:v>
                </c:pt>
                <c:pt idx="11861">
                  <c:v>0.9558405067555612</c:v>
                </c:pt>
                <c:pt idx="11862">
                  <c:v>0.95584015254407551</c:v>
                </c:pt>
                <c:pt idx="11863">
                  <c:v>0.95587423571044194</c:v>
                </c:pt>
                <c:pt idx="11864">
                  <c:v>0.95570564744825881</c:v>
                </c:pt>
                <c:pt idx="11865">
                  <c:v>0.95570563932529651</c:v>
                </c:pt>
                <c:pt idx="11866">
                  <c:v>0.95566068916419356</c:v>
                </c:pt>
                <c:pt idx="11867">
                  <c:v>0.95559327733938582</c:v>
                </c:pt>
                <c:pt idx="11868">
                  <c:v>0.95570528518057218</c:v>
                </c:pt>
                <c:pt idx="11869">
                  <c:v>0.95587387335738672</c:v>
                </c:pt>
                <c:pt idx="11870">
                  <c:v>0.95580607100111104</c:v>
                </c:pt>
                <c:pt idx="11871">
                  <c:v>0.9556374987979902</c:v>
                </c:pt>
                <c:pt idx="11872">
                  <c:v>0.9556374987979902</c:v>
                </c:pt>
                <c:pt idx="11873">
                  <c:v>0.95580607100111104</c:v>
                </c:pt>
                <c:pt idx="11874">
                  <c:v>0.95570528518057218</c:v>
                </c:pt>
                <c:pt idx="11875">
                  <c:v>0.95580679563873694</c:v>
                </c:pt>
                <c:pt idx="11876">
                  <c:v>0.95580679563873694</c:v>
                </c:pt>
                <c:pt idx="11877">
                  <c:v>0.9558745899387997</c:v>
                </c:pt>
                <c:pt idx="11878">
                  <c:v>0.95590795000473205</c:v>
                </c:pt>
                <c:pt idx="11879">
                  <c:v>0.9558405067555612</c:v>
                </c:pt>
                <c:pt idx="11880">
                  <c:v>0.95584051488005495</c:v>
                </c:pt>
                <c:pt idx="11881">
                  <c:v>0.9557730779863941</c:v>
                </c:pt>
                <c:pt idx="11882">
                  <c:v>0.95580679563873694</c:v>
                </c:pt>
                <c:pt idx="11883">
                  <c:v>0.95573899963817444</c:v>
                </c:pt>
                <c:pt idx="11884">
                  <c:v>0.955671572311663</c:v>
                </c:pt>
                <c:pt idx="11885">
                  <c:v>0.95563786103135295</c:v>
                </c:pt>
                <c:pt idx="11886">
                  <c:v>0.955671572311663</c:v>
                </c:pt>
                <c:pt idx="11887">
                  <c:v>0.95573936192293252</c:v>
                </c:pt>
                <c:pt idx="11888">
                  <c:v>0.9559423987881166</c:v>
                </c:pt>
                <c:pt idx="11889">
                  <c:v>0.95587590502740272</c:v>
                </c:pt>
                <c:pt idx="11890">
                  <c:v>0.95591035226812793</c:v>
                </c:pt>
                <c:pt idx="11891">
                  <c:v>0.95615769127764316</c:v>
                </c:pt>
                <c:pt idx="11892">
                  <c:v>0.95601188369752743</c:v>
                </c:pt>
                <c:pt idx="11893">
                  <c:v>0.95604633748444678</c:v>
                </c:pt>
                <c:pt idx="11894">
                  <c:v>0.95602444997798031</c:v>
                </c:pt>
                <c:pt idx="11895">
                  <c:v>0.95609154810223207</c:v>
                </c:pt>
                <c:pt idx="11896">
                  <c:v>0.95612564324389315</c:v>
                </c:pt>
                <c:pt idx="11897">
                  <c:v>0.95609154810223207</c:v>
                </c:pt>
                <c:pt idx="11898">
                  <c:v>0.95592290864040574</c:v>
                </c:pt>
                <c:pt idx="11899">
                  <c:v>0.95599072206862856</c:v>
                </c:pt>
                <c:pt idx="11900">
                  <c:v>0.95588918527133393</c:v>
                </c:pt>
                <c:pt idx="11901">
                  <c:v>0.95588918527133393</c:v>
                </c:pt>
                <c:pt idx="11902">
                  <c:v>0.95592290026998994</c:v>
                </c:pt>
                <c:pt idx="11903">
                  <c:v>0.95584494012968924</c:v>
                </c:pt>
                <c:pt idx="11904">
                  <c:v>0.95594609988841994</c:v>
                </c:pt>
                <c:pt idx="11905">
                  <c:v>0.95591273804397614</c:v>
                </c:pt>
                <c:pt idx="11906">
                  <c:v>0.9560929814567154</c:v>
                </c:pt>
                <c:pt idx="11907">
                  <c:v>0.95616117374588672</c:v>
                </c:pt>
                <c:pt idx="11908">
                  <c:v>0.95619490968873933</c:v>
                </c:pt>
                <c:pt idx="11909">
                  <c:v>0.95608210002537197</c:v>
                </c:pt>
                <c:pt idx="11910">
                  <c:v>0.95609358014526113</c:v>
                </c:pt>
                <c:pt idx="11911">
                  <c:v>0.95592494020465979</c:v>
                </c:pt>
                <c:pt idx="11912">
                  <c:v>0.95595866501379723</c:v>
                </c:pt>
                <c:pt idx="11913">
                  <c:v>0.95602611940035864</c:v>
                </c:pt>
                <c:pt idx="11914">
                  <c:v>0.95599275382540427</c:v>
                </c:pt>
                <c:pt idx="11915">
                  <c:v>0.95606021142520403</c:v>
                </c:pt>
                <c:pt idx="11916">
                  <c:v>0.95602648183051098</c:v>
                </c:pt>
                <c:pt idx="11917">
                  <c:v>0.95612767538372345</c:v>
                </c:pt>
                <c:pt idx="11918">
                  <c:v>0.95609393448220614</c:v>
                </c:pt>
                <c:pt idx="11919">
                  <c:v>0.95616176411826403</c:v>
                </c:pt>
                <c:pt idx="11920">
                  <c:v>0.95616176411826403</c:v>
                </c:pt>
                <c:pt idx="11921">
                  <c:v>0.95630832738169258</c:v>
                </c:pt>
                <c:pt idx="11922">
                  <c:v>0.95622960018269509</c:v>
                </c:pt>
                <c:pt idx="11923">
                  <c:v>0.95651080875785699</c:v>
                </c:pt>
                <c:pt idx="11924">
                  <c:v>0.95602719856475349</c:v>
                </c:pt>
                <c:pt idx="11925">
                  <c:v>0.95594850227988704</c:v>
                </c:pt>
                <c:pt idx="11926">
                  <c:v>0.95602683613423844</c:v>
                </c:pt>
                <c:pt idx="11927">
                  <c:v>0.95581289797397284</c:v>
                </c:pt>
                <c:pt idx="11928">
                  <c:v>0.95612731290232433</c:v>
                </c:pt>
                <c:pt idx="11929">
                  <c:v>0.95601464036250972</c:v>
                </c:pt>
                <c:pt idx="11930">
                  <c:v>0.95598055050837938</c:v>
                </c:pt>
                <c:pt idx="11931">
                  <c:v>0.95640824496493626</c:v>
                </c:pt>
                <c:pt idx="11932">
                  <c:v>0.95632986936163489</c:v>
                </c:pt>
                <c:pt idx="11933">
                  <c:v>0.9558010600397473</c:v>
                </c:pt>
                <c:pt idx="11934">
                  <c:v>0.95584625516380139</c:v>
                </c:pt>
                <c:pt idx="11935">
                  <c:v>0.95602647370390625</c:v>
                </c:pt>
                <c:pt idx="11936">
                  <c:v>0.95606020329821639</c:v>
                </c:pt>
                <c:pt idx="11937">
                  <c:v>0.95599275382540427</c:v>
                </c:pt>
                <c:pt idx="11938">
                  <c:v>0.95647669526754797</c:v>
                </c:pt>
                <c:pt idx="11939">
                  <c:v>0.95640919841023897</c:v>
                </c:pt>
                <c:pt idx="11940">
                  <c:v>0.95637546049817568</c:v>
                </c:pt>
                <c:pt idx="11941">
                  <c:v>0.95602648183051098</c:v>
                </c:pt>
                <c:pt idx="11942">
                  <c:v>0.95588033862085486</c:v>
                </c:pt>
                <c:pt idx="11943">
                  <c:v>0.95592494020465979</c:v>
                </c:pt>
                <c:pt idx="11944">
                  <c:v>0.95571138665008004</c:v>
                </c:pt>
                <c:pt idx="11945">
                  <c:v>0.95573362686448882</c:v>
                </c:pt>
                <c:pt idx="11946">
                  <c:v>0.95591346278963119</c:v>
                </c:pt>
                <c:pt idx="11947">
                  <c:v>0.95598091291545573</c:v>
                </c:pt>
                <c:pt idx="11948">
                  <c:v>0.95584625516380139</c:v>
                </c:pt>
                <c:pt idx="11949">
                  <c:v>0.95644330868477689</c:v>
                </c:pt>
                <c:pt idx="11950">
                  <c:v>0.9566574353642896</c:v>
                </c:pt>
                <c:pt idx="11951">
                  <c:v>0.95679248225224067</c:v>
                </c:pt>
                <c:pt idx="11952">
                  <c:v>0.95629707197920533</c:v>
                </c:pt>
                <c:pt idx="11953">
                  <c:v>0.95616211848896548</c:v>
                </c:pt>
                <c:pt idx="11954">
                  <c:v>0.95619586260487455</c:v>
                </c:pt>
                <c:pt idx="11955">
                  <c:v>0.95595901928395099</c:v>
                </c:pt>
                <c:pt idx="11956">
                  <c:v>0.9557451013952114</c:v>
                </c:pt>
                <c:pt idx="11957">
                  <c:v>0.95577785699944207</c:v>
                </c:pt>
                <c:pt idx="11958">
                  <c:v>0.95594682466786329</c:v>
                </c:pt>
                <c:pt idx="11959">
                  <c:v>0.95584625516380139</c:v>
                </c:pt>
                <c:pt idx="11960">
                  <c:v>0.9558112206798357</c:v>
                </c:pt>
                <c:pt idx="11961">
                  <c:v>0.95581121255567503</c:v>
                </c:pt>
                <c:pt idx="11962">
                  <c:v>0.95602647370390625</c:v>
                </c:pt>
                <c:pt idx="11963">
                  <c:v>0.95594610801411217</c:v>
                </c:pt>
                <c:pt idx="11964">
                  <c:v>0.95619346775654501</c:v>
                </c:pt>
                <c:pt idx="11965">
                  <c:v>0.95574378654699743</c:v>
                </c:pt>
                <c:pt idx="11966">
                  <c:v>0.95584493200514586</c:v>
                </c:pt>
                <c:pt idx="11967">
                  <c:v>0.95581121255567503</c:v>
                </c:pt>
                <c:pt idx="11968">
                  <c:v>0.955709709593898</c:v>
                </c:pt>
                <c:pt idx="11969">
                  <c:v>0.95609191056551868</c:v>
                </c:pt>
                <c:pt idx="11970">
                  <c:v>0.95581157487699919</c:v>
                </c:pt>
                <c:pt idx="11971">
                  <c:v>0.9558452943435447</c:v>
                </c:pt>
                <c:pt idx="11972">
                  <c:v>0.95581157487699919</c:v>
                </c:pt>
                <c:pt idx="11973">
                  <c:v>0.9558112206798357</c:v>
                </c:pt>
                <c:pt idx="11974">
                  <c:v>0.95587974011067378</c:v>
                </c:pt>
                <c:pt idx="11975">
                  <c:v>0.95587974011067378</c:v>
                </c:pt>
                <c:pt idx="11976">
                  <c:v>0.95576698035875896</c:v>
                </c:pt>
                <c:pt idx="11977">
                  <c:v>0.95584457779146892</c:v>
                </c:pt>
                <c:pt idx="11978">
                  <c:v>0.95569918813068222</c:v>
                </c:pt>
                <c:pt idx="11979">
                  <c:v>0.9558112206798357</c:v>
                </c:pt>
                <c:pt idx="11980">
                  <c:v>0.95566547554907622</c:v>
                </c:pt>
                <c:pt idx="11981">
                  <c:v>0.95556363106462983</c:v>
                </c:pt>
                <c:pt idx="11982">
                  <c:v>0.95556398513923602</c:v>
                </c:pt>
                <c:pt idx="11983">
                  <c:v>0.95542846180942509</c:v>
                </c:pt>
                <c:pt idx="11984">
                  <c:v>0.95552956269182932</c:v>
                </c:pt>
                <c:pt idx="11985">
                  <c:v>0.955709709593898</c:v>
                </c:pt>
                <c:pt idx="11986">
                  <c:v>0.95556363106462983</c:v>
                </c:pt>
                <c:pt idx="11987">
                  <c:v>0.95544996895224377</c:v>
                </c:pt>
                <c:pt idx="11988">
                  <c:v>0.95538293096739957</c:v>
                </c:pt>
                <c:pt idx="11989">
                  <c:v>0.95546084077404547</c:v>
                </c:pt>
                <c:pt idx="11990">
                  <c:v>0.95564156867893124</c:v>
                </c:pt>
                <c:pt idx="11991">
                  <c:v>0.95574270780993464</c:v>
                </c:pt>
                <c:pt idx="11992">
                  <c:v>0.95592290026998994</c:v>
                </c:pt>
                <c:pt idx="11993">
                  <c:v>0.95615937751212987</c:v>
                </c:pt>
                <c:pt idx="11994">
                  <c:v>0.95552957081279177</c:v>
                </c:pt>
                <c:pt idx="11995">
                  <c:v>0.95564193091435479</c:v>
                </c:pt>
                <c:pt idx="11996">
                  <c:v>0.95556267874519607</c:v>
                </c:pt>
                <c:pt idx="11997">
                  <c:v>0.95574378654699743</c:v>
                </c:pt>
                <c:pt idx="11998">
                  <c:v>0.95552897259597858</c:v>
                </c:pt>
                <c:pt idx="11999">
                  <c:v>0.95534887120028933</c:v>
                </c:pt>
                <c:pt idx="12000">
                  <c:v>0.95559769293830976</c:v>
                </c:pt>
                <c:pt idx="12001">
                  <c:v>0.95546215510230192</c:v>
                </c:pt>
                <c:pt idx="12002">
                  <c:v>0.95546251724688247</c:v>
                </c:pt>
                <c:pt idx="12003">
                  <c:v>0.95569882586626642</c:v>
                </c:pt>
                <c:pt idx="12004">
                  <c:v>0.95556326886885246</c:v>
                </c:pt>
                <c:pt idx="12005">
                  <c:v>0.95574377842360181</c:v>
                </c:pt>
                <c:pt idx="12006">
                  <c:v>0.95563176455605237</c:v>
                </c:pt>
                <c:pt idx="12007">
                  <c:v>0.95573326458263497</c:v>
                </c:pt>
                <c:pt idx="12008">
                  <c:v>0.95553064110753583</c:v>
                </c:pt>
                <c:pt idx="12009">
                  <c:v>0.95553028704943355</c:v>
                </c:pt>
                <c:pt idx="12010">
                  <c:v>0.95552957081279177</c:v>
                </c:pt>
                <c:pt idx="12011">
                  <c:v>0.9558010600397473</c:v>
                </c:pt>
                <c:pt idx="12012">
                  <c:v>0.95566511330173087</c:v>
                </c:pt>
                <c:pt idx="12013">
                  <c:v>0.95563141044789557</c:v>
                </c:pt>
                <c:pt idx="12014">
                  <c:v>0.95556363106462983</c:v>
                </c:pt>
                <c:pt idx="12015">
                  <c:v>0.95584625516380139</c:v>
                </c:pt>
                <c:pt idx="12016">
                  <c:v>0.95581085835869051</c:v>
                </c:pt>
                <c:pt idx="12017">
                  <c:v>0.9558452943435447</c:v>
                </c:pt>
                <c:pt idx="12018">
                  <c:v>0.9558452943435447</c:v>
                </c:pt>
                <c:pt idx="12019">
                  <c:v>0.95577750281896945</c:v>
                </c:pt>
                <c:pt idx="12020">
                  <c:v>0.95564193091435479</c:v>
                </c:pt>
                <c:pt idx="12021">
                  <c:v>0.95563140232577648</c:v>
                </c:pt>
                <c:pt idx="12022">
                  <c:v>0.95573362686448882</c:v>
                </c:pt>
                <c:pt idx="12023">
                  <c:v>0.95559770106004593</c:v>
                </c:pt>
                <c:pt idx="12024">
                  <c:v>0.9558112206798357</c:v>
                </c:pt>
                <c:pt idx="12025">
                  <c:v>0.95556363106462983</c:v>
                </c:pt>
                <c:pt idx="12026">
                  <c:v>0.95581157487699919</c:v>
                </c:pt>
                <c:pt idx="12027">
                  <c:v>0.95539475386484218</c:v>
                </c:pt>
                <c:pt idx="12028">
                  <c:v>0.95559841736490714</c:v>
                </c:pt>
                <c:pt idx="12029">
                  <c:v>0.95556363106462983</c:v>
                </c:pt>
                <c:pt idx="12030">
                  <c:v>0.95589121698482526</c:v>
                </c:pt>
                <c:pt idx="12031">
                  <c:v>0.95553027892846298</c:v>
                </c:pt>
                <c:pt idx="12032">
                  <c:v>0.95563176455605237</c:v>
                </c:pt>
                <c:pt idx="12033">
                  <c:v>0.95542917794482829</c:v>
                </c:pt>
                <c:pt idx="12034">
                  <c:v>0.95566511330173087</c:v>
                </c:pt>
                <c:pt idx="12035">
                  <c:v>0.95548606409744763</c:v>
                </c:pt>
                <c:pt idx="12036">
                  <c:v>0.95546287127144136</c:v>
                </c:pt>
                <c:pt idx="12037">
                  <c:v>0.95535054741068826</c:v>
                </c:pt>
                <c:pt idx="12038">
                  <c:v>0.95592530258357344</c:v>
                </c:pt>
                <c:pt idx="12039">
                  <c:v>0.95566547554907622</c:v>
                </c:pt>
                <c:pt idx="12040">
                  <c:v>0.95542917794482829</c:v>
                </c:pt>
                <c:pt idx="12041">
                  <c:v>0.95556363106462983</c:v>
                </c:pt>
                <c:pt idx="12042">
                  <c:v>0.95566512142423266</c:v>
                </c:pt>
                <c:pt idx="12043">
                  <c:v>0.95556327699019739</c:v>
                </c:pt>
                <c:pt idx="12044">
                  <c:v>0.95570934732415458</c:v>
                </c:pt>
                <c:pt idx="12045">
                  <c:v>0.95556326886885246</c:v>
                </c:pt>
                <c:pt idx="12046">
                  <c:v>0.95539476198427442</c:v>
                </c:pt>
                <c:pt idx="12047">
                  <c:v>0.95563141044789557</c:v>
                </c:pt>
                <c:pt idx="12048">
                  <c:v>0.95584565668212773</c:v>
                </c:pt>
                <c:pt idx="12049">
                  <c:v>0.95602647370390625</c:v>
                </c:pt>
                <c:pt idx="12050">
                  <c:v>0.95563176455605237</c:v>
                </c:pt>
                <c:pt idx="12051">
                  <c:v>0.95559733884701847</c:v>
                </c:pt>
                <c:pt idx="12052">
                  <c:v>0.95602611940035864</c:v>
                </c:pt>
                <c:pt idx="12053">
                  <c:v>0.95559769293830976</c:v>
                </c:pt>
                <c:pt idx="12054">
                  <c:v>0.95599310811243432</c:v>
                </c:pt>
                <c:pt idx="12055">
                  <c:v>0.95594646227804958</c:v>
                </c:pt>
                <c:pt idx="12056">
                  <c:v>0.95581157487699919</c:v>
                </c:pt>
                <c:pt idx="12057">
                  <c:v>0.95595866501379723</c:v>
                </c:pt>
                <c:pt idx="12058">
                  <c:v>0.95589121698482526</c:v>
                </c:pt>
                <c:pt idx="12059">
                  <c:v>0.95531720496427008</c:v>
                </c:pt>
                <c:pt idx="12060">
                  <c:v>0.95553100328679252</c:v>
                </c:pt>
                <c:pt idx="12061">
                  <c:v>0.95592494020465979</c:v>
                </c:pt>
                <c:pt idx="12062">
                  <c:v>0.95549622026465553</c:v>
                </c:pt>
                <c:pt idx="12063">
                  <c:v>0.95615973188165049</c:v>
                </c:pt>
                <c:pt idx="12064">
                  <c:v>0.95549586622359028</c:v>
                </c:pt>
                <c:pt idx="12065">
                  <c:v>0.95569918813068222</c:v>
                </c:pt>
                <c:pt idx="12066">
                  <c:v>0.95577881772914597</c:v>
                </c:pt>
                <c:pt idx="12067">
                  <c:v>0.95576698035875896</c:v>
                </c:pt>
                <c:pt idx="12068">
                  <c:v>0.95563141044789557</c:v>
                </c:pt>
                <c:pt idx="12069">
                  <c:v>0.95576734265768526</c:v>
                </c:pt>
                <c:pt idx="12070">
                  <c:v>0.95637546049817568</c:v>
                </c:pt>
                <c:pt idx="12071">
                  <c:v>0.95566547554907622</c:v>
                </c:pt>
                <c:pt idx="12072">
                  <c:v>0.95609394260957692</c:v>
                </c:pt>
                <c:pt idx="12073">
                  <c:v>0.95573362686448882</c:v>
                </c:pt>
                <c:pt idx="12074">
                  <c:v>0.9557774946951918</c:v>
                </c:pt>
                <c:pt idx="12075">
                  <c:v>0.95584625516380139</c:v>
                </c:pt>
                <c:pt idx="12076">
                  <c:v>0.95581049603772827</c:v>
                </c:pt>
                <c:pt idx="12077">
                  <c:v>0.95552992487054011</c:v>
                </c:pt>
                <c:pt idx="12078">
                  <c:v>0.95546180107809819</c:v>
                </c:pt>
                <c:pt idx="12079">
                  <c:v>0.95566511330173087</c:v>
                </c:pt>
                <c:pt idx="12080">
                  <c:v>0.95546215510230192</c:v>
                </c:pt>
                <c:pt idx="12081">
                  <c:v>0.95549658242648372</c:v>
                </c:pt>
                <c:pt idx="12082">
                  <c:v>0.95542917794482829</c:v>
                </c:pt>
                <c:pt idx="12083">
                  <c:v>0.95563176455605237</c:v>
                </c:pt>
                <c:pt idx="12084">
                  <c:v>0.95542846180942509</c:v>
                </c:pt>
                <c:pt idx="12085">
                  <c:v>0.95556399326058983</c:v>
                </c:pt>
                <c:pt idx="12086">
                  <c:v>0.95556326886885246</c:v>
                </c:pt>
                <c:pt idx="12087">
                  <c:v>0.95549622026465553</c:v>
                </c:pt>
                <c:pt idx="12088">
                  <c:v>0.95556327699019739</c:v>
                </c:pt>
                <c:pt idx="12089">
                  <c:v>0.9557434242599987</c:v>
                </c:pt>
                <c:pt idx="12090">
                  <c:v>0.95549657430589585</c:v>
                </c:pt>
                <c:pt idx="12091">
                  <c:v>0.95591441557609225</c:v>
                </c:pt>
                <c:pt idx="12092">
                  <c:v>0.95584565668212773</c:v>
                </c:pt>
                <c:pt idx="12093">
                  <c:v>0.95574546368305935</c:v>
                </c:pt>
                <c:pt idx="12094">
                  <c:v>0.95553100328679252</c:v>
                </c:pt>
                <c:pt idx="12095">
                  <c:v>0.95549657430589585</c:v>
                </c:pt>
                <c:pt idx="12096">
                  <c:v>0.9557451013952114</c:v>
                </c:pt>
                <c:pt idx="12097">
                  <c:v>0.95571174079782439</c:v>
                </c:pt>
                <c:pt idx="12098">
                  <c:v>0.95591405320269018</c:v>
                </c:pt>
                <c:pt idx="12099">
                  <c:v>0.95549658242648372</c:v>
                </c:pt>
                <c:pt idx="12100">
                  <c:v>0.95584493200514586</c:v>
                </c:pt>
                <c:pt idx="12101">
                  <c:v>0.95566511330173087</c:v>
                </c:pt>
                <c:pt idx="12102">
                  <c:v>0.95587974011067378</c:v>
                </c:pt>
                <c:pt idx="12103">
                  <c:v>0.95563176455605237</c:v>
                </c:pt>
                <c:pt idx="12104">
                  <c:v>0.95573326458263497</c:v>
                </c:pt>
                <c:pt idx="12105">
                  <c:v>0.95584601902089417</c:v>
                </c:pt>
                <c:pt idx="12106">
                  <c:v>0.95594646227804958</c:v>
                </c:pt>
                <c:pt idx="12107">
                  <c:v>0.95577714051489815</c:v>
                </c:pt>
                <c:pt idx="12108">
                  <c:v>0.95569955039528154</c:v>
                </c:pt>
                <c:pt idx="12109">
                  <c:v>0.95567767349365862</c:v>
                </c:pt>
                <c:pt idx="12110">
                  <c:v>0.95553027892846298</c:v>
                </c:pt>
                <c:pt idx="12111">
                  <c:v>0.95581157487699919</c:v>
                </c:pt>
                <c:pt idx="12112">
                  <c:v>0.9557774946951918</c:v>
                </c:pt>
                <c:pt idx="12113">
                  <c:v>0.9557329023009643</c:v>
                </c:pt>
                <c:pt idx="12114">
                  <c:v>0.9557774946951918</c:v>
                </c:pt>
                <c:pt idx="12115">
                  <c:v>0.95588104708378896</c:v>
                </c:pt>
                <c:pt idx="12116">
                  <c:v>0.95569918813068222</c:v>
                </c:pt>
                <c:pt idx="12117">
                  <c:v>0.95581157487699919</c:v>
                </c:pt>
                <c:pt idx="12118">
                  <c:v>0.95581288984979307</c:v>
                </c:pt>
                <c:pt idx="12119">
                  <c:v>0.95566511330173087</c:v>
                </c:pt>
                <c:pt idx="12120">
                  <c:v>0.95569955039528154</c:v>
                </c:pt>
                <c:pt idx="12121">
                  <c:v>0.95609429694670167</c:v>
                </c:pt>
                <c:pt idx="12122">
                  <c:v>0.95584601902089417</c:v>
                </c:pt>
                <c:pt idx="12123">
                  <c:v>0.95573326458263497</c:v>
                </c:pt>
                <c:pt idx="12124">
                  <c:v>0.95563141044789557</c:v>
                </c:pt>
                <c:pt idx="12125">
                  <c:v>0.95576734265768526</c:v>
                </c:pt>
                <c:pt idx="12126">
                  <c:v>0.95584601902089417</c:v>
                </c:pt>
                <c:pt idx="12127">
                  <c:v>0.9558010600397473</c:v>
                </c:pt>
                <c:pt idx="12128">
                  <c:v>0.95581193719850732</c:v>
                </c:pt>
                <c:pt idx="12129">
                  <c:v>0.95587974011067378</c:v>
                </c:pt>
                <c:pt idx="12130">
                  <c:v>0.95594850227988704</c:v>
                </c:pt>
                <c:pt idx="12131">
                  <c:v>0.95577785699944207</c:v>
                </c:pt>
                <c:pt idx="12132">
                  <c:v>0.95584660937830845</c:v>
                </c:pt>
                <c:pt idx="12133">
                  <c:v>0.95566583779660508</c:v>
                </c:pt>
                <c:pt idx="12134">
                  <c:v>0.95602683613423844</c:v>
                </c:pt>
                <c:pt idx="12135">
                  <c:v>0.95599274569918258</c:v>
                </c:pt>
                <c:pt idx="12136">
                  <c:v>0.95584565668212773</c:v>
                </c:pt>
                <c:pt idx="12137">
                  <c:v>0.9558803304959097</c:v>
                </c:pt>
                <c:pt idx="12138">
                  <c:v>0.95569991266006371</c:v>
                </c:pt>
                <c:pt idx="12139">
                  <c:v>0.95584493200514586</c:v>
                </c:pt>
                <c:pt idx="12140">
                  <c:v>0.95599310811243432</c:v>
                </c:pt>
                <c:pt idx="12141">
                  <c:v>0.95592494020465979</c:v>
                </c:pt>
                <c:pt idx="12142">
                  <c:v>0.95588104708378896</c:v>
                </c:pt>
                <c:pt idx="12143">
                  <c:v>0.95574377842360181</c:v>
                </c:pt>
                <c:pt idx="12144">
                  <c:v>0.95592530258357344</c:v>
                </c:pt>
                <c:pt idx="12145">
                  <c:v>0.9558010600397473</c:v>
                </c:pt>
                <c:pt idx="12146">
                  <c:v>0.95563248901715347</c:v>
                </c:pt>
                <c:pt idx="12147">
                  <c:v>0.95581121255567503</c:v>
                </c:pt>
                <c:pt idx="12148">
                  <c:v>0.95573362686448882</c:v>
                </c:pt>
                <c:pt idx="12149">
                  <c:v>0.95587974011067378</c:v>
                </c:pt>
                <c:pt idx="12150">
                  <c:v>0.95581325217196678</c:v>
                </c:pt>
                <c:pt idx="12151">
                  <c:v>0.95584625516380139</c:v>
                </c:pt>
                <c:pt idx="12152">
                  <c:v>0.95564396192585355</c:v>
                </c:pt>
                <c:pt idx="12153">
                  <c:v>0.95571138665008004</c:v>
                </c:pt>
                <c:pt idx="12154">
                  <c:v>0.95563212678651099</c:v>
                </c:pt>
                <c:pt idx="12155">
                  <c:v>0.9557451013952114</c:v>
                </c:pt>
                <c:pt idx="12156">
                  <c:v>0.9558125356519781</c:v>
                </c:pt>
                <c:pt idx="12157">
                  <c:v>0.95577881772914597</c:v>
                </c:pt>
                <c:pt idx="12158">
                  <c:v>0.95574546368305935</c:v>
                </c:pt>
                <c:pt idx="12159">
                  <c:v>0.95573326458263497</c:v>
                </c:pt>
                <c:pt idx="12160">
                  <c:v>0.95563212678651099</c:v>
                </c:pt>
                <c:pt idx="12161">
                  <c:v>0.95576734265768526</c:v>
                </c:pt>
                <c:pt idx="12162">
                  <c:v>0.95581193719850732</c:v>
                </c:pt>
                <c:pt idx="12163">
                  <c:v>0.95587974011067378</c:v>
                </c:pt>
                <c:pt idx="12164">
                  <c:v>0.95569991266006371</c:v>
                </c:pt>
                <c:pt idx="12165">
                  <c:v>0.95577881772914597</c:v>
                </c:pt>
                <c:pt idx="12166">
                  <c:v>0.9558803304959097</c:v>
                </c:pt>
                <c:pt idx="12167">
                  <c:v>0.95573326458263497</c:v>
                </c:pt>
                <c:pt idx="12168">
                  <c:v>0.95591310041671196</c:v>
                </c:pt>
                <c:pt idx="12169">
                  <c:v>0.95569882586626642</c:v>
                </c:pt>
                <c:pt idx="12170">
                  <c:v>0.95566511330173087</c:v>
                </c:pt>
                <c:pt idx="12171">
                  <c:v>0.95573326458263497</c:v>
                </c:pt>
                <c:pt idx="12172">
                  <c:v>0.95589121698482526</c:v>
                </c:pt>
                <c:pt idx="12173">
                  <c:v>0.95606056574562981</c:v>
                </c:pt>
                <c:pt idx="12174">
                  <c:v>0.95599275382540427</c:v>
                </c:pt>
                <c:pt idx="12175">
                  <c:v>0.95591477794967694</c:v>
                </c:pt>
                <c:pt idx="12176">
                  <c:v>0.95592530258357344</c:v>
                </c:pt>
                <c:pt idx="12177">
                  <c:v>0.95598222007336486</c:v>
                </c:pt>
                <c:pt idx="12178">
                  <c:v>0.95581157487699919</c:v>
                </c:pt>
                <c:pt idx="12179">
                  <c:v>0.95609429694670167</c:v>
                </c:pt>
                <c:pt idx="12180">
                  <c:v>0.95588033862085486</c:v>
                </c:pt>
                <c:pt idx="12181">
                  <c:v>0.95584660937830845</c:v>
                </c:pt>
                <c:pt idx="12182">
                  <c:v>0.95594849415416838</c:v>
                </c:pt>
                <c:pt idx="12183">
                  <c:v>0.95576698035875896</c:v>
                </c:pt>
                <c:pt idx="12184">
                  <c:v>0.95606020329821639</c:v>
                </c:pt>
                <c:pt idx="12185">
                  <c:v>0.9558125356519781</c:v>
                </c:pt>
                <c:pt idx="12186">
                  <c:v>0.95567803574736365</c:v>
                </c:pt>
                <c:pt idx="12187">
                  <c:v>0.95581288984979307</c:v>
                </c:pt>
                <c:pt idx="12188">
                  <c:v>0.95594850227988704</c:v>
                </c:pt>
                <c:pt idx="12189">
                  <c:v>0.95577881772914597</c:v>
                </c:pt>
                <c:pt idx="12190">
                  <c:v>0.95552013039851547</c:v>
                </c:pt>
                <c:pt idx="12191">
                  <c:v>0.95566547554907622</c:v>
                </c:pt>
                <c:pt idx="12192">
                  <c:v>0.95566620004431613</c:v>
                </c:pt>
                <c:pt idx="12193">
                  <c:v>0.95563212678651099</c:v>
                </c:pt>
                <c:pt idx="12194">
                  <c:v>0.95574545555964463</c:v>
                </c:pt>
                <c:pt idx="12195">
                  <c:v>0.95581360637013668</c:v>
                </c:pt>
                <c:pt idx="12196">
                  <c:v>0.95598222819946643</c:v>
                </c:pt>
                <c:pt idx="12197">
                  <c:v>0.9557791719102694</c:v>
                </c:pt>
                <c:pt idx="12198">
                  <c:v>0.9558803304959097</c:v>
                </c:pt>
                <c:pt idx="12199">
                  <c:v>0.95563176455605237</c:v>
                </c:pt>
                <c:pt idx="12200">
                  <c:v>0.95569918813068222</c:v>
                </c:pt>
                <c:pt idx="12201">
                  <c:v>0.9557451013952114</c:v>
                </c:pt>
                <c:pt idx="12202">
                  <c:v>0.95591441557609225</c:v>
                </c:pt>
                <c:pt idx="12203">
                  <c:v>0.95581325217196678</c:v>
                </c:pt>
                <c:pt idx="12204">
                  <c:v>0.95591346278963119</c:v>
                </c:pt>
                <c:pt idx="12205">
                  <c:v>0.95592530258357344</c:v>
                </c:pt>
                <c:pt idx="12206">
                  <c:v>0.95630761061101244</c:v>
                </c:pt>
                <c:pt idx="12207">
                  <c:v>0.95632986936163489</c:v>
                </c:pt>
                <c:pt idx="12208">
                  <c:v>0.95577881772914597</c:v>
                </c:pt>
                <c:pt idx="12209">
                  <c:v>0.95609358014526113</c:v>
                </c:pt>
                <c:pt idx="12210">
                  <c:v>0.95612838409154866</c:v>
                </c:pt>
                <c:pt idx="12211">
                  <c:v>0.9558803304959097</c:v>
                </c:pt>
                <c:pt idx="12212">
                  <c:v>0.95569955039528154</c:v>
                </c:pt>
                <c:pt idx="12213">
                  <c:v>0.95584697171755728</c:v>
                </c:pt>
                <c:pt idx="12214">
                  <c:v>0.95584601902089417</c:v>
                </c:pt>
                <c:pt idx="12215">
                  <c:v>0.95654492387347378</c:v>
                </c:pt>
                <c:pt idx="12216">
                  <c:v>0.95616140161960095</c:v>
                </c:pt>
                <c:pt idx="12217">
                  <c:v>0.95612838409154866</c:v>
                </c:pt>
                <c:pt idx="12218">
                  <c:v>0.95584565668212773</c:v>
                </c:pt>
                <c:pt idx="12219">
                  <c:v>0.95576734265768526</c:v>
                </c:pt>
                <c:pt idx="12220">
                  <c:v>0.95573362686448882</c:v>
                </c:pt>
                <c:pt idx="12221">
                  <c:v>0.95581193719850732</c:v>
                </c:pt>
                <c:pt idx="12222">
                  <c:v>0.9557329023009643</c:v>
                </c:pt>
                <c:pt idx="12223">
                  <c:v>0.95598091291545573</c:v>
                </c:pt>
                <c:pt idx="12224">
                  <c:v>0.95576698035875896</c:v>
                </c:pt>
                <c:pt idx="12225">
                  <c:v>0.95567767349365862</c:v>
                </c:pt>
                <c:pt idx="12226">
                  <c:v>0.95584565668212773</c:v>
                </c:pt>
                <c:pt idx="12227">
                  <c:v>0.95569955039528154</c:v>
                </c:pt>
                <c:pt idx="12228">
                  <c:v>0.95577881772914597</c:v>
                </c:pt>
                <c:pt idx="12229">
                  <c:v>0.95595901928395099</c:v>
                </c:pt>
                <c:pt idx="12230">
                  <c:v>0.95584661750287103</c:v>
                </c:pt>
                <c:pt idx="12231">
                  <c:v>0.9559923914123325</c:v>
                </c:pt>
                <c:pt idx="12232">
                  <c:v>0.95594813988922456</c:v>
                </c:pt>
                <c:pt idx="12233">
                  <c:v>0.95592530258357344</c:v>
                </c:pt>
                <c:pt idx="12234">
                  <c:v>0.95634243309567757</c:v>
                </c:pt>
                <c:pt idx="12235">
                  <c:v>0.95637509789128416</c:v>
                </c:pt>
                <c:pt idx="12236">
                  <c:v>0.95587937775483134</c:v>
                </c:pt>
                <c:pt idx="12237">
                  <c:v>0.95602683613423844</c:v>
                </c:pt>
                <c:pt idx="12238">
                  <c:v>0.95598091291545573</c:v>
                </c:pt>
                <c:pt idx="12239">
                  <c:v>0.95573326458263497</c:v>
                </c:pt>
                <c:pt idx="12240">
                  <c:v>0.9558806928522342</c:v>
                </c:pt>
                <c:pt idx="12241">
                  <c:v>0.95602719856475349</c:v>
                </c:pt>
                <c:pt idx="12242">
                  <c:v>0.9561962169924576</c:v>
                </c:pt>
                <c:pt idx="12243">
                  <c:v>0.95644295417485536</c:v>
                </c:pt>
                <c:pt idx="12244">
                  <c:v>0.95612707666665797</c:v>
                </c:pt>
                <c:pt idx="12245">
                  <c:v>0.95591346278963119</c:v>
                </c:pt>
                <c:pt idx="12246">
                  <c:v>0.95619454717329055</c:v>
                </c:pt>
                <c:pt idx="12247">
                  <c:v>0.95616176411826403</c:v>
                </c:pt>
                <c:pt idx="12248">
                  <c:v>0.95594646227804958</c:v>
                </c:pt>
                <c:pt idx="12249">
                  <c:v>0.9559923914123325</c:v>
                </c:pt>
                <c:pt idx="12250">
                  <c:v>0.95612838409154866</c:v>
                </c:pt>
                <c:pt idx="12251">
                  <c:v>0.95584661750287103</c:v>
                </c:pt>
                <c:pt idx="12252">
                  <c:v>0.95584625516380139</c:v>
                </c:pt>
                <c:pt idx="12253">
                  <c:v>0.95573326458263497</c:v>
                </c:pt>
                <c:pt idx="12254">
                  <c:v>0.95592530258357344</c:v>
                </c:pt>
                <c:pt idx="12255">
                  <c:v>0.95584625516380139</c:v>
                </c:pt>
                <c:pt idx="12256">
                  <c:v>0.95581289797397284</c:v>
                </c:pt>
                <c:pt idx="12257">
                  <c:v>0.95584601902089417</c:v>
                </c:pt>
                <c:pt idx="12258">
                  <c:v>0.95602611940035864</c:v>
                </c:pt>
                <c:pt idx="12259">
                  <c:v>0.95598091291545573</c:v>
                </c:pt>
                <c:pt idx="12260">
                  <c:v>0.95594849415416838</c:v>
                </c:pt>
                <c:pt idx="12261">
                  <c:v>0.95584660937830845</c:v>
                </c:pt>
                <c:pt idx="12262">
                  <c:v>0.9558803304959097</c:v>
                </c:pt>
                <c:pt idx="12263">
                  <c:v>0.95571138665008004</c:v>
                </c:pt>
                <c:pt idx="12264">
                  <c:v>0.95576698035875896</c:v>
                </c:pt>
                <c:pt idx="12265">
                  <c:v>0.95589121698482526</c:v>
                </c:pt>
                <c:pt idx="12266">
                  <c:v>0.95612766725596965</c:v>
                </c:pt>
                <c:pt idx="12267">
                  <c:v>0.9557791800340667</c:v>
                </c:pt>
                <c:pt idx="12268">
                  <c:v>0.95598222819946643</c:v>
                </c:pt>
                <c:pt idx="12269">
                  <c:v>0.95595866501379723</c:v>
                </c:pt>
                <c:pt idx="12270">
                  <c:v>0.95591346278963119</c:v>
                </c:pt>
                <c:pt idx="12271">
                  <c:v>0.9558806928522342</c:v>
                </c:pt>
                <c:pt idx="12272">
                  <c:v>0.95584661750287103</c:v>
                </c:pt>
                <c:pt idx="12273">
                  <c:v>0.95605984897797058</c:v>
                </c:pt>
                <c:pt idx="12274">
                  <c:v>0.95605040156458854</c:v>
                </c:pt>
                <c:pt idx="12275">
                  <c:v>0.95584660937830845</c:v>
                </c:pt>
                <c:pt idx="12276">
                  <c:v>0.95602611940035864</c:v>
                </c:pt>
                <c:pt idx="12277">
                  <c:v>0.95573326458263497</c:v>
                </c:pt>
                <c:pt idx="12278">
                  <c:v>0.95606020329821639</c:v>
                </c:pt>
                <c:pt idx="12279">
                  <c:v>0.95571174079782439</c:v>
                </c:pt>
                <c:pt idx="12280">
                  <c:v>0.95591441557609225</c:v>
                </c:pt>
                <c:pt idx="12281">
                  <c:v>0.9557451013952114</c:v>
                </c:pt>
                <c:pt idx="12282">
                  <c:v>0.95573362686448882</c:v>
                </c:pt>
                <c:pt idx="12283">
                  <c:v>0.95599275382540427</c:v>
                </c:pt>
                <c:pt idx="12284">
                  <c:v>0.95584601902089417</c:v>
                </c:pt>
                <c:pt idx="12285">
                  <c:v>0.95587901539917253</c:v>
                </c:pt>
                <c:pt idx="12286">
                  <c:v>0.95591477794967694</c:v>
                </c:pt>
                <c:pt idx="12287">
                  <c:v>0.95612839221931112</c:v>
                </c:pt>
                <c:pt idx="12288">
                  <c:v>0.95602719856475349</c:v>
                </c:pt>
                <c:pt idx="12289">
                  <c:v>0.95599275382540427</c:v>
                </c:pt>
                <c:pt idx="12290">
                  <c:v>0.95599310811243432</c:v>
                </c:pt>
                <c:pt idx="12291">
                  <c:v>0.95566547554907622</c:v>
                </c:pt>
                <c:pt idx="12292">
                  <c:v>0.95584565668212773</c:v>
                </c:pt>
                <c:pt idx="12293">
                  <c:v>0.95576698035875896</c:v>
                </c:pt>
                <c:pt idx="12294">
                  <c:v>0.95576698035875896</c:v>
                </c:pt>
                <c:pt idx="12295">
                  <c:v>0.95601631000702525</c:v>
                </c:pt>
                <c:pt idx="12296">
                  <c:v>0.9558803304959097</c:v>
                </c:pt>
                <c:pt idx="12297">
                  <c:v>0.95592530258357344</c:v>
                </c:pt>
                <c:pt idx="12298">
                  <c:v>0.95602648183051098</c:v>
                </c:pt>
                <c:pt idx="12299">
                  <c:v>0.95589121698482526</c:v>
                </c:pt>
                <c:pt idx="12300">
                  <c:v>0.95584601902089417</c:v>
                </c:pt>
                <c:pt idx="12301">
                  <c:v>0.95592530258357344</c:v>
                </c:pt>
                <c:pt idx="12302">
                  <c:v>0.95605003912232278</c:v>
                </c:pt>
                <c:pt idx="12303">
                  <c:v>0.95606092819322641</c:v>
                </c:pt>
                <c:pt idx="12304">
                  <c:v>0.95599310811243432</c:v>
                </c:pt>
                <c:pt idx="12305">
                  <c:v>0.95599310811243432</c:v>
                </c:pt>
                <c:pt idx="12306">
                  <c:v>0.95594813988922456</c:v>
                </c:pt>
                <c:pt idx="12307">
                  <c:v>0.95584661750287103</c:v>
                </c:pt>
                <c:pt idx="12308">
                  <c:v>0.95588033862085486</c:v>
                </c:pt>
                <c:pt idx="12309">
                  <c:v>0.95598222007336486</c:v>
                </c:pt>
                <c:pt idx="12310">
                  <c:v>0.9558803304959097</c:v>
                </c:pt>
                <c:pt idx="12311">
                  <c:v>0.95605003912232278</c:v>
                </c:pt>
                <c:pt idx="12312">
                  <c:v>0.95599310811243432</c:v>
                </c:pt>
                <c:pt idx="12313">
                  <c:v>0.95591346278963119</c:v>
                </c:pt>
                <c:pt idx="12314">
                  <c:v>0.95594850227988704</c:v>
                </c:pt>
                <c:pt idx="12315">
                  <c:v>0.95599310811243432</c:v>
                </c:pt>
                <c:pt idx="12316">
                  <c:v>0.95591405320269018</c:v>
                </c:pt>
                <c:pt idx="12317">
                  <c:v>0.95589121698482526</c:v>
                </c:pt>
                <c:pt idx="12318">
                  <c:v>0.95606092006623011</c:v>
                </c:pt>
                <c:pt idx="12319">
                  <c:v>0.95612910905561643</c:v>
                </c:pt>
                <c:pt idx="12320">
                  <c:v>0.95591405320269018</c:v>
                </c:pt>
                <c:pt idx="12321">
                  <c:v>0.95606056574562981</c:v>
                </c:pt>
                <c:pt idx="12322">
                  <c:v>0.95609501374886019</c:v>
                </c:pt>
                <c:pt idx="12323">
                  <c:v>0.95619585447634581</c:v>
                </c:pt>
                <c:pt idx="12324">
                  <c:v>0.95622960018269509</c:v>
                </c:pt>
                <c:pt idx="12325">
                  <c:v>0.95619513757319385</c:v>
                </c:pt>
                <c:pt idx="12326">
                  <c:v>0.95612767538372345</c:v>
                </c:pt>
                <c:pt idx="12327">
                  <c:v>0.95606021142520403</c:v>
                </c:pt>
                <c:pt idx="12328">
                  <c:v>0.9558803304959097</c:v>
                </c:pt>
                <c:pt idx="12329">
                  <c:v>0.95594813988922456</c:v>
                </c:pt>
                <c:pt idx="12330">
                  <c:v>0.95606092006623011</c:v>
                </c:pt>
                <c:pt idx="12331">
                  <c:v>0.95609501374886019</c:v>
                </c:pt>
                <c:pt idx="12332">
                  <c:v>0.9560841322866197</c:v>
                </c:pt>
                <c:pt idx="12333">
                  <c:v>0.956129707774382</c:v>
                </c:pt>
                <c:pt idx="12334">
                  <c:v>0.95630964326749468</c:v>
                </c:pt>
                <c:pt idx="12335">
                  <c:v>0.95629779711413665</c:v>
                </c:pt>
                <c:pt idx="12336">
                  <c:v>0.95629743454657923</c:v>
                </c:pt>
                <c:pt idx="12337">
                  <c:v>0.95584732593241883</c:v>
                </c:pt>
                <c:pt idx="12338">
                  <c:v>0.95573493357073713</c:v>
                </c:pt>
                <c:pt idx="12339">
                  <c:v>0.95609501374886019</c:v>
                </c:pt>
                <c:pt idx="12340">
                  <c:v>0.95577988839684835</c:v>
                </c:pt>
                <c:pt idx="12341">
                  <c:v>0.95584733405698941</c:v>
                </c:pt>
                <c:pt idx="12342">
                  <c:v>0.95571210306877974</c:v>
                </c:pt>
                <c:pt idx="12343">
                  <c:v>0.95566715250157064</c:v>
                </c:pt>
                <c:pt idx="12344">
                  <c:v>0.95571210306877974</c:v>
                </c:pt>
                <c:pt idx="12345">
                  <c:v>0.95612802973754885</c:v>
                </c:pt>
                <c:pt idx="12346">
                  <c:v>0.9561621266171112</c:v>
                </c:pt>
                <c:pt idx="12347">
                  <c:v>0.95612874657349078</c:v>
                </c:pt>
                <c:pt idx="12348">
                  <c:v>0.95605040156458854</c:v>
                </c:pt>
                <c:pt idx="12349">
                  <c:v>0.95605040156458854</c:v>
                </c:pt>
                <c:pt idx="12350">
                  <c:v>0.95605040156458854</c:v>
                </c:pt>
                <c:pt idx="12351">
                  <c:v>0.95616248098799161</c:v>
                </c:pt>
                <c:pt idx="12352">
                  <c:v>0.95606092006623011</c:v>
                </c:pt>
                <c:pt idx="12353">
                  <c:v>0.95612839221931112</c:v>
                </c:pt>
                <c:pt idx="12354">
                  <c:v>0.95606020329821639</c:v>
                </c:pt>
                <c:pt idx="12355">
                  <c:v>0.95594813988922456</c:v>
                </c:pt>
                <c:pt idx="12356">
                  <c:v>0.95599274569918258</c:v>
                </c:pt>
                <c:pt idx="12357">
                  <c:v>0.95602647370390625</c:v>
                </c:pt>
                <c:pt idx="12358">
                  <c:v>0.95605984897797058</c:v>
                </c:pt>
                <c:pt idx="12359">
                  <c:v>0.95602648183051098</c:v>
                </c:pt>
                <c:pt idx="12360">
                  <c:v>0.95599310811243432</c:v>
                </c:pt>
                <c:pt idx="12361">
                  <c:v>0.95609465941138105</c:v>
                </c:pt>
                <c:pt idx="12362">
                  <c:v>0.95601594758202402</c:v>
                </c:pt>
                <c:pt idx="12363">
                  <c:v>0.95612839221931112</c:v>
                </c:pt>
                <c:pt idx="12364">
                  <c:v>0.95601594758202402</c:v>
                </c:pt>
                <c:pt idx="12365">
                  <c:v>0.95612839221931112</c:v>
                </c:pt>
                <c:pt idx="12366">
                  <c:v>0.95612802973754885</c:v>
                </c:pt>
                <c:pt idx="12367">
                  <c:v>0.95606020329821639</c:v>
                </c:pt>
                <c:pt idx="12368">
                  <c:v>0.95606020329821639</c:v>
                </c:pt>
                <c:pt idx="12369">
                  <c:v>0.95599274569918258</c:v>
                </c:pt>
                <c:pt idx="12370">
                  <c:v>0.95592530258357344</c:v>
                </c:pt>
                <c:pt idx="12371">
                  <c:v>0.95584661750287103</c:v>
                </c:pt>
                <c:pt idx="12372">
                  <c:v>0.9558803304959097</c:v>
                </c:pt>
                <c:pt idx="12373">
                  <c:v>0.95591405320269018</c:v>
                </c:pt>
                <c:pt idx="12374">
                  <c:v>0.95594850227988704</c:v>
                </c:pt>
                <c:pt idx="12375">
                  <c:v>0.95609501374886019</c:v>
                </c:pt>
                <c:pt idx="12376">
                  <c:v>0.95609561243910568</c:v>
                </c:pt>
                <c:pt idx="12377">
                  <c:v>0.95633153949648775</c:v>
                </c:pt>
                <c:pt idx="12378">
                  <c:v>0.95616284348720171</c:v>
                </c:pt>
                <c:pt idx="12379">
                  <c:v>0.95595901928395099</c:v>
                </c:pt>
                <c:pt idx="12380">
                  <c:v>0.95602647370390625</c:v>
                </c:pt>
                <c:pt idx="12381">
                  <c:v>0.95598091291545573</c:v>
                </c:pt>
                <c:pt idx="12382">
                  <c:v>0.9558125356519781</c:v>
                </c:pt>
                <c:pt idx="12383">
                  <c:v>0.9560841322866197</c:v>
                </c:pt>
                <c:pt idx="12384">
                  <c:v>0.95584660937830845</c:v>
                </c:pt>
                <c:pt idx="12385">
                  <c:v>0.9558806928522342</c:v>
                </c:pt>
                <c:pt idx="12386">
                  <c:v>0.95609465128400151</c:v>
                </c:pt>
                <c:pt idx="12387">
                  <c:v>0.95594850227988704</c:v>
                </c:pt>
                <c:pt idx="12388">
                  <c:v>0.95591441557609225</c:v>
                </c:pt>
                <c:pt idx="12389">
                  <c:v>0.95617432490223331</c:v>
                </c:pt>
                <c:pt idx="12390">
                  <c:v>0.95606056574562981</c:v>
                </c:pt>
                <c:pt idx="12391">
                  <c:v>0.95591346278963119</c:v>
                </c:pt>
                <c:pt idx="12392">
                  <c:v>0.95609561243910568</c:v>
                </c:pt>
                <c:pt idx="12393">
                  <c:v>0.95581289797397284</c:v>
                </c:pt>
                <c:pt idx="12394">
                  <c:v>0.95587937775483134</c:v>
                </c:pt>
                <c:pt idx="12395">
                  <c:v>0.95591405320269018</c:v>
                </c:pt>
                <c:pt idx="12396">
                  <c:v>0.95602683613423844</c:v>
                </c:pt>
                <c:pt idx="12397">
                  <c:v>0.95599310811243432</c:v>
                </c:pt>
                <c:pt idx="12398">
                  <c:v>0.95592494020465979</c:v>
                </c:pt>
                <c:pt idx="12399">
                  <c:v>0.95599275382540427</c:v>
                </c:pt>
                <c:pt idx="12400">
                  <c:v>0.95609561243910568</c:v>
                </c:pt>
                <c:pt idx="12401">
                  <c:v>0.95584660937830845</c:v>
                </c:pt>
                <c:pt idx="12402">
                  <c:v>0.95599274569918258</c:v>
                </c:pt>
                <c:pt idx="12403">
                  <c:v>0.95591441557609225</c:v>
                </c:pt>
                <c:pt idx="12404">
                  <c:v>0.95606020329821639</c:v>
                </c:pt>
                <c:pt idx="12405">
                  <c:v>0.95609465128400151</c:v>
                </c:pt>
                <c:pt idx="12406">
                  <c:v>0.95595902740978989</c:v>
                </c:pt>
                <c:pt idx="12407">
                  <c:v>0.95588104708378896</c:v>
                </c:pt>
                <c:pt idx="12408">
                  <c:v>0.95591346278963119</c:v>
                </c:pt>
                <c:pt idx="12409">
                  <c:v>0.95606092819322641</c:v>
                </c:pt>
                <c:pt idx="12410">
                  <c:v>0.95606092006623011</c:v>
                </c:pt>
                <c:pt idx="12411">
                  <c:v>0.95612802973754885</c:v>
                </c:pt>
                <c:pt idx="12412">
                  <c:v>0.95594850227988704</c:v>
                </c:pt>
                <c:pt idx="12413">
                  <c:v>0.95612874657349078</c:v>
                </c:pt>
                <c:pt idx="12414">
                  <c:v>0.95602611940035864</c:v>
                </c:pt>
                <c:pt idx="12415">
                  <c:v>0.95591441557609225</c:v>
                </c:pt>
                <c:pt idx="12416">
                  <c:v>0.95609394260957692</c:v>
                </c:pt>
                <c:pt idx="12417">
                  <c:v>0.95612839221931112</c:v>
                </c:pt>
                <c:pt idx="12418">
                  <c:v>0.95594850227988704</c:v>
                </c:pt>
                <c:pt idx="12419">
                  <c:v>0.95626333935066699</c:v>
                </c:pt>
                <c:pt idx="12420">
                  <c:v>0.95609465128400151</c:v>
                </c:pt>
                <c:pt idx="12421">
                  <c:v>0.9559923914123325</c:v>
                </c:pt>
                <c:pt idx="12422">
                  <c:v>0.95616140161960095</c:v>
                </c:pt>
                <c:pt idx="12423">
                  <c:v>0.95622960018269509</c:v>
                </c:pt>
                <c:pt idx="12424">
                  <c:v>0.95602611940035864</c:v>
                </c:pt>
                <c:pt idx="12425">
                  <c:v>0.95602611940035864</c:v>
                </c:pt>
                <c:pt idx="12426">
                  <c:v>0.95602719856475349</c:v>
                </c:pt>
                <c:pt idx="12427">
                  <c:v>0.95616248098799161</c:v>
                </c:pt>
                <c:pt idx="12428">
                  <c:v>0.95594813988922456</c:v>
                </c:pt>
                <c:pt idx="12429">
                  <c:v>0.95623031712036299</c:v>
                </c:pt>
                <c:pt idx="12430">
                  <c:v>0.95602648183051098</c:v>
                </c:pt>
                <c:pt idx="12431">
                  <c:v>0.95567767349365862</c:v>
                </c:pt>
                <c:pt idx="12432">
                  <c:v>0.95581360637013668</c:v>
                </c:pt>
                <c:pt idx="12433">
                  <c:v>0.95591405320269018</c:v>
                </c:pt>
                <c:pt idx="12434">
                  <c:v>0.9558125356519781</c:v>
                </c:pt>
                <c:pt idx="12435">
                  <c:v>0.95612838409154866</c:v>
                </c:pt>
                <c:pt idx="12436">
                  <c:v>0.95606021142520403</c:v>
                </c:pt>
                <c:pt idx="12437">
                  <c:v>0.95624179961771572</c:v>
                </c:pt>
                <c:pt idx="12438">
                  <c:v>0.95630796505392179</c:v>
                </c:pt>
                <c:pt idx="12439">
                  <c:v>0.95602648183051098</c:v>
                </c:pt>
                <c:pt idx="12440">
                  <c:v>0.95601667243221033</c:v>
                </c:pt>
                <c:pt idx="12441">
                  <c:v>0.95606092006623011</c:v>
                </c:pt>
                <c:pt idx="12442">
                  <c:v>0.95672568119358559</c:v>
                </c:pt>
                <c:pt idx="12443">
                  <c:v>0.95630928069393795</c:v>
                </c:pt>
                <c:pt idx="12444">
                  <c:v>0.95616176411826403</c:v>
                </c:pt>
                <c:pt idx="12445">
                  <c:v>0.95630928069393795</c:v>
                </c:pt>
                <c:pt idx="12446">
                  <c:v>0.956331176911841</c:v>
                </c:pt>
                <c:pt idx="12447">
                  <c:v>0.95627422353757208</c:v>
                </c:pt>
                <c:pt idx="12448">
                  <c:v>0.95609465941138105</c:v>
                </c:pt>
                <c:pt idx="12449">
                  <c:v>0.95620639137304675</c:v>
                </c:pt>
                <c:pt idx="12450">
                  <c:v>0.9561962169924576</c:v>
                </c:pt>
                <c:pt idx="12451">
                  <c:v>0.95599275382540427</c:v>
                </c:pt>
                <c:pt idx="12452">
                  <c:v>0.95602683613423844</c:v>
                </c:pt>
                <c:pt idx="12453">
                  <c:v>0.95616248098799161</c:v>
                </c:pt>
                <c:pt idx="12454">
                  <c:v>0.95619585447634581</c:v>
                </c:pt>
                <c:pt idx="12455">
                  <c:v>0.95609465941138105</c:v>
                </c:pt>
                <c:pt idx="12456">
                  <c:v>0.95609465941138105</c:v>
                </c:pt>
                <c:pt idx="12457">
                  <c:v>0.95609465128400151</c:v>
                </c:pt>
                <c:pt idx="12458">
                  <c:v>0.95592530258357344</c:v>
                </c:pt>
                <c:pt idx="12459">
                  <c:v>0.95602719856475349</c:v>
                </c:pt>
                <c:pt idx="12460">
                  <c:v>0.95598294488939095</c:v>
                </c:pt>
                <c:pt idx="12461">
                  <c:v>0.95584697171755728</c:v>
                </c:pt>
                <c:pt idx="12462">
                  <c:v>0.95612838409154866</c:v>
                </c:pt>
                <c:pt idx="12463">
                  <c:v>0.95609561243910568</c:v>
                </c:pt>
                <c:pt idx="12464">
                  <c:v>0.9557791719102694</c:v>
                </c:pt>
                <c:pt idx="12465">
                  <c:v>0.95606092006623011</c:v>
                </c:pt>
                <c:pt idx="12466">
                  <c:v>0.9558806928522342</c:v>
                </c:pt>
                <c:pt idx="12467">
                  <c:v>0.9558803304959097</c:v>
                </c:pt>
                <c:pt idx="12468">
                  <c:v>0.95599275382540427</c:v>
                </c:pt>
                <c:pt idx="12469">
                  <c:v>0.95617432490223331</c:v>
                </c:pt>
                <c:pt idx="12470">
                  <c:v>0.95602719856475349</c:v>
                </c:pt>
                <c:pt idx="12471">
                  <c:v>0.95609465128400151</c:v>
                </c:pt>
                <c:pt idx="12472">
                  <c:v>0.95612874657349078</c:v>
                </c:pt>
                <c:pt idx="12473">
                  <c:v>0.95591476982434109</c:v>
                </c:pt>
                <c:pt idx="12474">
                  <c:v>0.95594885654501049</c:v>
                </c:pt>
                <c:pt idx="12475">
                  <c:v>0.95591405320269018</c:v>
                </c:pt>
                <c:pt idx="12476">
                  <c:v>0.95606056574562981</c:v>
                </c:pt>
                <c:pt idx="12477">
                  <c:v>0.9558803304959097</c:v>
                </c:pt>
                <c:pt idx="12478">
                  <c:v>0.95581288984979307</c:v>
                </c:pt>
                <c:pt idx="12479">
                  <c:v>0.956129707774382</c:v>
                </c:pt>
                <c:pt idx="12480">
                  <c:v>0.95612838409154866</c:v>
                </c:pt>
                <c:pt idx="12481">
                  <c:v>0.95609465941138105</c:v>
                </c:pt>
                <c:pt idx="12482">
                  <c:v>0.95609561243910568</c:v>
                </c:pt>
                <c:pt idx="12483">
                  <c:v>0.9558806928522342</c:v>
                </c:pt>
                <c:pt idx="12484">
                  <c:v>0.95619586260487455</c:v>
                </c:pt>
                <c:pt idx="12485">
                  <c:v>0.95602815150265241</c:v>
                </c:pt>
                <c:pt idx="12486">
                  <c:v>0.95599274569918258</c:v>
                </c:pt>
                <c:pt idx="12487">
                  <c:v>0.95570121930473739</c:v>
                </c:pt>
                <c:pt idx="12488">
                  <c:v>0.95588104708378896</c:v>
                </c:pt>
                <c:pt idx="12489">
                  <c:v>0.95564432416248868</c:v>
                </c:pt>
                <c:pt idx="12490">
                  <c:v>0.95574546368305935</c:v>
                </c:pt>
                <c:pt idx="12491">
                  <c:v>0.95591441557609225</c:v>
                </c:pt>
                <c:pt idx="12492">
                  <c:v>0.95594849415416838</c:v>
                </c:pt>
                <c:pt idx="12493">
                  <c:v>0.95594850227988704</c:v>
                </c:pt>
                <c:pt idx="12494">
                  <c:v>0.95584661750287103</c:v>
                </c:pt>
                <c:pt idx="12495">
                  <c:v>0.9561962169924576</c:v>
                </c:pt>
                <c:pt idx="12496">
                  <c:v>0.95601631000702525</c:v>
                </c:pt>
                <c:pt idx="12497">
                  <c:v>0.95591405320269018</c:v>
                </c:pt>
                <c:pt idx="12498">
                  <c:v>0.9562640563221263</c:v>
                </c:pt>
                <c:pt idx="12499">
                  <c:v>0.95612766725596965</c:v>
                </c:pt>
                <c:pt idx="12500">
                  <c:v>0.95584660937830845</c:v>
                </c:pt>
                <c:pt idx="12501">
                  <c:v>0.95574618013588253</c:v>
                </c:pt>
                <c:pt idx="12502">
                  <c:v>0.9562421621570959</c:v>
                </c:pt>
                <c:pt idx="12503">
                  <c:v>0.95602683613423844</c:v>
                </c:pt>
                <c:pt idx="12504">
                  <c:v>0.95612934529195326</c:v>
                </c:pt>
                <c:pt idx="12505">
                  <c:v>0.95588140944047606</c:v>
                </c:pt>
                <c:pt idx="12506">
                  <c:v>0.95606056574562981</c:v>
                </c:pt>
                <c:pt idx="12507">
                  <c:v>0.95567934210717786</c:v>
                </c:pt>
                <c:pt idx="12508">
                  <c:v>0.9560959749044512</c:v>
                </c:pt>
                <c:pt idx="12509">
                  <c:v>0.95598294488939095</c:v>
                </c:pt>
                <c:pt idx="12510">
                  <c:v>0.95599274569918258</c:v>
                </c:pt>
                <c:pt idx="12511">
                  <c:v>0.95574545555964463</c:v>
                </c:pt>
                <c:pt idx="12512">
                  <c:v>0.95581325217196678</c:v>
                </c:pt>
                <c:pt idx="12513">
                  <c:v>0.95577953421536965</c:v>
                </c:pt>
                <c:pt idx="12514">
                  <c:v>0.9558806928522342</c:v>
                </c:pt>
                <c:pt idx="12515">
                  <c:v>0.95594850227988704</c:v>
                </c:pt>
                <c:pt idx="12516">
                  <c:v>0.95620842398722261</c:v>
                </c:pt>
                <c:pt idx="12517">
                  <c:v>0.95591477794967694</c:v>
                </c:pt>
                <c:pt idx="12518">
                  <c:v>0.95595901928395099</c:v>
                </c:pt>
                <c:pt idx="12519">
                  <c:v>0.95616176411826403</c:v>
                </c:pt>
                <c:pt idx="12520">
                  <c:v>0.95602683613423844</c:v>
                </c:pt>
                <c:pt idx="12521">
                  <c:v>0.9562421621570959</c:v>
                </c:pt>
                <c:pt idx="12522">
                  <c:v>0.9561621266171112</c:v>
                </c:pt>
                <c:pt idx="12523">
                  <c:v>0.956331176911841</c:v>
                </c:pt>
                <c:pt idx="12524">
                  <c:v>0.95612910905561643</c:v>
                </c:pt>
                <c:pt idx="12525">
                  <c:v>0.95601594758202402</c:v>
                </c:pt>
                <c:pt idx="12526">
                  <c:v>0.95591476982434109</c:v>
                </c:pt>
                <c:pt idx="12527">
                  <c:v>0.95598222007336486</c:v>
                </c:pt>
                <c:pt idx="12528">
                  <c:v>0.95626537212655349</c:v>
                </c:pt>
                <c:pt idx="12529">
                  <c:v>0.95619657950875281</c:v>
                </c:pt>
                <c:pt idx="12530">
                  <c:v>0.95616176411826403</c:v>
                </c:pt>
                <c:pt idx="12531">
                  <c:v>0.95591476982434109</c:v>
                </c:pt>
                <c:pt idx="12532">
                  <c:v>0.956129707774382</c:v>
                </c:pt>
                <c:pt idx="12533">
                  <c:v>0.95598222007336486</c:v>
                </c:pt>
                <c:pt idx="12534">
                  <c:v>0.95598294488939095</c:v>
                </c:pt>
                <c:pt idx="12535">
                  <c:v>0.95605040156458854</c:v>
                </c:pt>
                <c:pt idx="12536">
                  <c:v>0.95598294488939095</c:v>
                </c:pt>
                <c:pt idx="12537">
                  <c:v>0.95591405320269018</c:v>
                </c:pt>
                <c:pt idx="12538">
                  <c:v>0.95581361449432423</c:v>
                </c:pt>
                <c:pt idx="12539">
                  <c:v>0.95601631000702525</c:v>
                </c:pt>
                <c:pt idx="12540">
                  <c:v>0.95612934529195326</c:v>
                </c:pt>
                <c:pt idx="12541">
                  <c:v>0.95619754080073927</c:v>
                </c:pt>
                <c:pt idx="12542">
                  <c:v>0.95602719856475349</c:v>
                </c:pt>
                <c:pt idx="12543">
                  <c:v>0.95599274569918258</c:v>
                </c:pt>
                <c:pt idx="12544">
                  <c:v>0.95601631000702525</c:v>
                </c:pt>
                <c:pt idx="12545">
                  <c:v>0.95588140944047606</c:v>
                </c:pt>
                <c:pt idx="12546">
                  <c:v>0.95588177179734735</c:v>
                </c:pt>
                <c:pt idx="12547">
                  <c:v>0.95574618013588253</c:v>
                </c:pt>
                <c:pt idx="12548">
                  <c:v>0.95588104708378896</c:v>
                </c:pt>
                <c:pt idx="12549">
                  <c:v>0.95584661750287103</c:v>
                </c:pt>
                <c:pt idx="12550">
                  <c:v>0.95602648183051098</c:v>
                </c:pt>
                <c:pt idx="12551">
                  <c:v>0.95591476982434109</c:v>
                </c:pt>
                <c:pt idx="12552">
                  <c:v>0.95609429694670167</c:v>
                </c:pt>
                <c:pt idx="12553">
                  <c:v>0.95612910905561643</c:v>
                </c:pt>
                <c:pt idx="12554">
                  <c:v>0.9558806928522342</c:v>
                </c:pt>
                <c:pt idx="12555">
                  <c:v>0.95599310811243432</c:v>
                </c:pt>
                <c:pt idx="12556">
                  <c:v>0.95602719856475349</c:v>
                </c:pt>
                <c:pt idx="12557">
                  <c:v>0.95601631000702525</c:v>
                </c:pt>
                <c:pt idx="12558">
                  <c:v>0.95602719856475349</c:v>
                </c:pt>
                <c:pt idx="12559">
                  <c:v>0.9561962169924576</c:v>
                </c:pt>
                <c:pt idx="12560">
                  <c:v>0.95594885654501049</c:v>
                </c:pt>
                <c:pt idx="12561">
                  <c:v>0.95599310811243432</c:v>
                </c:pt>
                <c:pt idx="12562">
                  <c:v>0.95594850227988704</c:v>
                </c:pt>
                <c:pt idx="12563">
                  <c:v>0.9558803304959097</c:v>
                </c:pt>
                <c:pt idx="12564">
                  <c:v>0.95599274569918258</c:v>
                </c:pt>
                <c:pt idx="12565">
                  <c:v>0.95602719856475349</c:v>
                </c:pt>
                <c:pt idx="12566">
                  <c:v>0.95612934529195326</c:v>
                </c:pt>
                <c:pt idx="12567">
                  <c:v>0.95627590191715517</c:v>
                </c:pt>
                <c:pt idx="12568">
                  <c:v>0.95594850227988704</c:v>
                </c:pt>
                <c:pt idx="12569">
                  <c:v>0.95577953421536965</c:v>
                </c:pt>
                <c:pt idx="12570">
                  <c:v>0.95616380473388252</c:v>
                </c:pt>
                <c:pt idx="12571">
                  <c:v>0.95664690809492214</c:v>
                </c:pt>
                <c:pt idx="12572">
                  <c:v>0.956129707774382</c:v>
                </c:pt>
                <c:pt idx="12573">
                  <c:v>0.95606056574562981</c:v>
                </c:pt>
                <c:pt idx="12574">
                  <c:v>0.95629743454657923</c:v>
                </c:pt>
                <c:pt idx="12575">
                  <c:v>0.95612910905561643</c:v>
                </c:pt>
                <c:pt idx="12576">
                  <c:v>0.95606092006623011</c:v>
                </c:pt>
                <c:pt idx="12577">
                  <c:v>0.95588104708378896</c:v>
                </c:pt>
                <c:pt idx="12578">
                  <c:v>0.95619585447634581</c:v>
                </c:pt>
                <c:pt idx="12579">
                  <c:v>0.95620842398722261</c:v>
                </c:pt>
                <c:pt idx="12580">
                  <c:v>0.95619550008894205</c:v>
                </c:pt>
                <c:pt idx="12581">
                  <c:v>0.95591476982434109</c:v>
                </c:pt>
                <c:pt idx="12582">
                  <c:v>0.95588104708378896</c:v>
                </c:pt>
                <c:pt idx="12583">
                  <c:v>0.95601594758202402</c:v>
                </c:pt>
                <c:pt idx="12584">
                  <c:v>0.95647909106351403</c:v>
                </c:pt>
                <c:pt idx="12585">
                  <c:v>0.95616344223418592</c:v>
                </c:pt>
                <c:pt idx="12586">
                  <c:v>0.95601631000702525</c:v>
                </c:pt>
                <c:pt idx="12587">
                  <c:v>0.95612934529195326</c:v>
                </c:pt>
                <c:pt idx="12588">
                  <c:v>0.95629779711413665</c:v>
                </c:pt>
                <c:pt idx="12589">
                  <c:v>0.95581361449432423</c:v>
                </c:pt>
                <c:pt idx="12590">
                  <c:v>0.95599442341885887</c:v>
                </c:pt>
                <c:pt idx="12591">
                  <c:v>0.95588105520874245</c:v>
                </c:pt>
                <c:pt idx="12592">
                  <c:v>0.95605040156458854</c:v>
                </c:pt>
                <c:pt idx="12593">
                  <c:v>0.95591513219810453</c:v>
                </c:pt>
                <c:pt idx="12594">
                  <c:v>0.95584768827202971</c:v>
                </c:pt>
                <c:pt idx="12595">
                  <c:v>0.9562312703287269</c:v>
                </c:pt>
                <c:pt idx="12596">
                  <c:v>0.95620842398722261</c:v>
                </c:pt>
                <c:pt idx="12597">
                  <c:v>0.95601667243221033</c:v>
                </c:pt>
                <c:pt idx="12598">
                  <c:v>0.95594849415416838</c:v>
                </c:pt>
                <c:pt idx="12599">
                  <c:v>0.95588104708378896</c:v>
                </c:pt>
                <c:pt idx="12600">
                  <c:v>0.95612874657349078</c:v>
                </c:pt>
                <c:pt idx="12601">
                  <c:v>0.95682829046350559</c:v>
                </c:pt>
                <c:pt idx="12602">
                  <c:v>0.95619753267219132</c:v>
                </c:pt>
                <c:pt idx="12603">
                  <c:v>0.95624179961771572</c:v>
                </c:pt>
                <c:pt idx="12604">
                  <c:v>0.9567941618470206</c:v>
                </c:pt>
                <c:pt idx="12605">
                  <c:v>0.95629779711413665</c:v>
                </c:pt>
                <c:pt idx="12606">
                  <c:v>0.95612838409154866</c:v>
                </c:pt>
                <c:pt idx="12607">
                  <c:v>0.95616140161960095</c:v>
                </c:pt>
                <c:pt idx="12608">
                  <c:v>0.95609465128400151</c:v>
                </c:pt>
                <c:pt idx="12609">
                  <c:v>0.95637784782481983</c:v>
                </c:pt>
                <c:pt idx="12610">
                  <c:v>0.95641123135517025</c:v>
                </c:pt>
                <c:pt idx="12611">
                  <c:v>0.95619585447634581</c:v>
                </c:pt>
                <c:pt idx="12612">
                  <c:v>0.95622995458698123</c:v>
                </c:pt>
                <c:pt idx="12613">
                  <c:v>0.95641123948614382</c:v>
                </c:pt>
                <c:pt idx="12614">
                  <c:v>0.95633153949648775</c:v>
                </c:pt>
                <c:pt idx="12615">
                  <c:v>0.95622995458698123</c:v>
                </c:pt>
                <c:pt idx="12616">
                  <c:v>0.95645551151687069</c:v>
                </c:pt>
                <c:pt idx="12617">
                  <c:v>0.95599310811243432</c:v>
                </c:pt>
                <c:pt idx="12618">
                  <c:v>0.95612874657349078</c:v>
                </c:pt>
                <c:pt idx="12619">
                  <c:v>0.95612874657349078</c:v>
                </c:pt>
                <c:pt idx="12620">
                  <c:v>0.95631036028533067</c:v>
                </c:pt>
                <c:pt idx="12621">
                  <c:v>0.95612874657349078</c:v>
                </c:pt>
                <c:pt idx="12622">
                  <c:v>0.95599274569918258</c:v>
                </c:pt>
                <c:pt idx="12623">
                  <c:v>0.95624252469665993</c:v>
                </c:pt>
                <c:pt idx="12624">
                  <c:v>0.95598222007336486</c:v>
                </c:pt>
                <c:pt idx="12625">
                  <c:v>0.9562080614649292</c:v>
                </c:pt>
                <c:pt idx="12626">
                  <c:v>0.95606092006623011</c:v>
                </c:pt>
                <c:pt idx="12627">
                  <c:v>0.95598222007336486</c:v>
                </c:pt>
                <c:pt idx="12628">
                  <c:v>0.95588104708378896</c:v>
                </c:pt>
                <c:pt idx="12629">
                  <c:v>0.95616344223418592</c:v>
                </c:pt>
                <c:pt idx="12630">
                  <c:v>0.956331176911841</c:v>
                </c:pt>
                <c:pt idx="12631">
                  <c:v>0.95601631000702525</c:v>
                </c:pt>
                <c:pt idx="12632">
                  <c:v>0.95594850227988704</c:v>
                </c:pt>
                <c:pt idx="12633">
                  <c:v>0.95577988839684835</c:v>
                </c:pt>
                <c:pt idx="12634">
                  <c:v>0.95584732593241883</c:v>
                </c:pt>
                <c:pt idx="12635">
                  <c:v>0.95599514012099607</c:v>
                </c:pt>
                <c:pt idx="12636">
                  <c:v>0.95588104708378896</c:v>
                </c:pt>
                <c:pt idx="12637">
                  <c:v>0.9558482867554029</c:v>
                </c:pt>
                <c:pt idx="12638">
                  <c:v>0.95609633736998034</c:v>
                </c:pt>
                <c:pt idx="12639">
                  <c:v>0.95619754080073927</c:v>
                </c:pt>
                <c:pt idx="12640">
                  <c:v>0.95605003912232278</c:v>
                </c:pt>
                <c:pt idx="12641">
                  <c:v>0.95606092006623011</c:v>
                </c:pt>
                <c:pt idx="12642">
                  <c:v>0.95589324870408521</c:v>
                </c:pt>
                <c:pt idx="12643">
                  <c:v>0.95602887636519929</c:v>
                </c:pt>
                <c:pt idx="12644">
                  <c:v>0.95609632924258192</c:v>
                </c:pt>
                <c:pt idx="12645">
                  <c:v>0.95591549457205272</c:v>
                </c:pt>
                <c:pt idx="12646">
                  <c:v>0.95599478583296016</c:v>
                </c:pt>
                <c:pt idx="12647">
                  <c:v>0.95591645548657433</c:v>
                </c:pt>
                <c:pt idx="12648">
                  <c:v>0.95588177179734735</c:v>
                </c:pt>
                <c:pt idx="12649">
                  <c:v>0.95598294488939095</c:v>
                </c:pt>
                <c:pt idx="12650">
                  <c:v>0.95594849415416838</c:v>
                </c:pt>
                <c:pt idx="12651">
                  <c:v>0.95599442341885887</c:v>
                </c:pt>
                <c:pt idx="12652">
                  <c:v>0.95596069692456254</c:v>
                </c:pt>
                <c:pt idx="12653">
                  <c:v>0.95592697201966925</c:v>
                </c:pt>
                <c:pt idx="12654">
                  <c:v>0.95620842398722261</c:v>
                </c:pt>
                <c:pt idx="12655">
                  <c:v>0.95591513219810453</c:v>
                </c:pt>
                <c:pt idx="12656">
                  <c:v>0.95612934529195326</c:v>
                </c:pt>
                <c:pt idx="12657">
                  <c:v>0.95577953421536965</c:v>
                </c:pt>
                <c:pt idx="12658">
                  <c:v>0.95609465128400151</c:v>
                </c:pt>
                <c:pt idx="12659">
                  <c:v>0.95606260607274607</c:v>
                </c:pt>
                <c:pt idx="12660">
                  <c:v>0.95634410325984054</c:v>
                </c:pt>
                <c:pt idx="12661">
                  <c:v>0.95612934529195326</c:v>
                </c:pt>
                <c:pt idx="12662">
                  <c:v>0.95609561243910568</c:v>
                </c:pt>
                <c:pt idx="12663">
                  <c:v>0.95598222819946643</c:v>
                </c:pt>
                <c:pt idx="12664">
                  <c:v>0.9560841322866197</c:v>
                </c:pt>
                <c:pt idx="12665">
                  <c:v>0.95594813988922456</c:v>
                </c:pt>
                <c:pt idx="12666">
                  <c:v>0.95594850227988704</c:v>
                </c:pt>
                <c:pt idx="12667">
                  <c:v>0.95619657950875281</c:v>
                </c:pt>
                <c:pt idx="12668">
                  <c:v>0.95627553936068732</c:v>
                </c:pt>
                <c:pt idx="12669">
                  <c:v>0.95634410325984054</c:v>
                </c:pt>
                <c:pt idx="12670">
                  <c:v>0.95616344223418592</c:v>
                </c:pt>
                <c:pt idx="12671">
                  <c:v>0.95612910905561643</c:v>
                </c:pt>
                <c:pt idx="12672">
                  <c:v>0.95630964326749468</c:v>
                </c:pt>
                <c:pt idx="12673">
                  <c:v>0.95613007025699426</c:v>
                </c:pt>
                <c:pt idx="12674">
                  <c:v>0.95623163286277491</c:v>
                </c:pt>
                <c:pt idx="12675">
                  <c:v>0.95605003912232278</c:v>
                </c:pt>
                <c:pt idx="12676">
                  <c:v>0.95598222007336486</c:v>
                </c:pt>
                <c:pt idx="12677">
                  <c:v>0.95634446585103361</c:v>
                </c:pt>
                <c:pt idx="12678">
                  <c:v>0.95606188117603685</c:v>
                </c:pt>
                <c:pt idx="12679">
                  <c:v>0.95612802973754885</c:v>
                </c:pt>
                <c:pt idx="12680">
                  <c:v>0.95609465941138105</c:v>
                </c:pt>
                <c:pt idx="12681">
                  <c:v>0.95605003912232278</c:v>
                </c:pt>
                <c:pt idx="12682">
                  <c:v>0.9563767681316514</c:v>
                </c:pt>
                <c:pt idx="12683">
                  <c:v>0.95630999771141134</c:v>
                </c:pt>
                <c:pt idx="12684">
                  <c:v>0.95627626447380731</c:v>
                </c:pt>
                <c:pt idx="12685">
                  <c:v>0.95630928069393795</c:v>
                </c:pt>
                <c:pt idx="12686">
                  <c:v>0.95620842398722261</c:v>
                </c:pt>
                <c:pt idx="12687">
                  <c:v>0.95620842398722261</c:v>
                </c:pt>
                <c:pt idx="12688">
                  <c:v>0.95591477794967694</c:v>
                </c:pt>
                <c:pt idx="12689">
                  <c:v>0.95588104708378896</c:v>
                </c:pt>
                <c:pt idx="12690">
                  <c:v>0.95612874657349078</c:v>
                </c:pt>
                <c:pt idx="12691">
                  <c:v>0.95594921893603602</c:v>
                </c:pt>
                <c:pt idx="12692">
                  <c:v>0.9560959749044512</c:v>
                </c:pt>
                <c:pt idx="12693">
                  <c:v>0.95598222819946643</c:v>
                </c:pt>
                <c:pt idx="12694">
                  <c:v>0.95682829046350559</c:v>
                </c:pt>
                <c:pt idx="12695">
                  <c:v>0.95661315084775156</c:v>
                </c:pt>
                <c:pt idx="12696">
                  <c:v>0.95598222007336486</c:v>
                </c:pt>
                <c:pt idx="12697">
                  <c:v>0.9558806928522342</c:v>
                </c:pt>
                <c:pt idx="12698">
                  <c:v>0.9563437406688311</c:v>
                </c:pt>
                <c:pt idx="12699">
                  <c:v>0.95609633736998034</c:v>
                </c:pt>
                <c:pt idx="12700">
                  <c:v>0.95612934529195326</c:v>
                </c:pt>
                <c:pt idx="12701">
                  <c:v>0.95612910905561643</c:v>
                </c:pt>
                <c:pt idx="12702">
                  <c:v>0.95609501374886019</c:v>
                </c:pt>
                <c:pt idx="12703">
                  <c:v>0.95605040156458854</c:v>
                </c:pt>
                <c:pt idx="12704">
                  <c:v>0.9563767681316514</c:v>
                </c:pt>
                <c:pt idx="12705">
                  <c:v>0.95616284348720171</c:v>
                </c:pt>
                <c:pt idx="12706">
                  <c:v>0.95623199539700643</c:v>
                </c:pt>
                <c:pt idx="12707">
                  <c:v>0.95616284348720171</c:v>
                </c:pt>
                <c:pt idx="12708">
                  <c:v>0.9562640563221263</c:v>
                </c:pt>
                <c:pt idx="12709">
                  <c:v>0.9562080614649292</c:v>
                </c:pt>
                <c:pt idx="12710">
                  <c:v>0.95620842398722261</c:v>
                </c:pt>
                <c:pt idx="12711">
                  <c:v>0.9563437406688311</c:v>
                </c:pt>
                <c:pt idx="12712">
                  <c:v>0.95619657950875281</c:v>
                </c:pt>
                <c:pt idx="12713">
                  <c:v>0.95601631000702525</c:v>
                </c:pt>
                <c:pt idx="12714">
                  <c:v>0.95641087686113091</c:v>
                </c:pt>
                <c:pt idx="12715">
                  <c:v>0.9564119484747563</c:v>
                </c:pt>
                <c:pt idx="12716">
                  <c:v>0.95617432490223331</c:v>
                </c:pt>
                <c:pt idx="12717">
                  <c:v>0.95629982998787166</c:v>
                </c:pt>
                <c:pt idx="12718">
                  <c:v>0.95613006212921281</c:v>
                </c:pt>
                <c:pt idx="12719">
                  <c:v>0.95619789518915299</c:v>
                </c:pt>
                <c:pt idx="12720">
                  <c:v>0.95613007025699426</c:v>
                </c:pt>
                <c:pt idx="12721">
                  <c:v>0.95619657950875281</c:v>
                </c:pt>
                <c:pt idx="12722">
                  <c:v>0.9562994755489902</c:v>
                </c:pt>
                <c:pt idx="12723">
                  <c:v>0.95619754080073927</c:v>
                </c:pt>
                <c:pt idx="12724">
                  <c:v>0.95599442341885887</c:v>
                </c:pt>
                <c:pt idx="12725">
                  <c:v>0.95616379660571815</c:v>
                </c:pt>
                <c:pt idx="12726">
                  <c:v>0.95596142171878962</c:v>
                </c:pt>
                <c:pt idx="12727">
                  <c:v>0.95616379660571815</c:v>
                </c:pt>
                <c:pt idx="12728">
                  <c:v>0.956129707774382</c:v>
                </c:pt>
                <c:pt idx="12729">
                  <c:v>0.95619754080073927</c:v>
                </c:pt>
                <c:pt idx="12730">
                  <c:v>0.95616344223418592</c:v>
                </c:pt>
                <c:pt idx="12731">
                  <c:v>0.95602815150265241</c:v>
                </c:pt>
                <c:pt idx="12732">
                  <c:v>0.95596069692456254</c:v>
                </c:pt>
                <c:pt idx="12733">
                  <c:v>0.95598258248128576</c:v>
                </c:pt>
                <c:pt idx="12734">
                  <c:v>0.95613042461200448</c:v>
                </c:pt>
                <c:pt idx="12735">
                  <c:v>0.95626572654855047</c:v>
                </c:pt>
                <c:pt idx="12736">
                  <c:v>0.95616344223418592</c:v>
                </c:pt>
                <c:pt idx="12737">
                  <c:v>0.95616380473388252</c:v>
                </c:pt>
                <c:pt idx="12738">
                  <c:v>0.95619753267219132</c:v>
                </c:pt>
                <c:pt idx="12739">
                  <c:v>0.9562421621570959</c:v>
                </c:pt>
                <c:pt idx="12740">
                  <c:v>0.95631000584123549</c:v>
                </c:pt>
                <c:pt idx="12741">
                  <c:v>0.95616415910559427</c:v>
                </c:pt>
                <c:pt idx="12742">
                  <c:v>0.9560841322866197</c:v>
                </c:pt>
                <c:pt idx="12743">
                  <c:v>0.95606259794573112</c:v>
                </c:pt>
                <c:pt idx="12744">
                  <c:v>0.95612934529195326</c:v>
                </c:pt>
                <c:pt idx="12745">
                  <c:v>0.95606259794573112</c:v>
                </c:pt>
                <c:pt idx="12746">
                  <c:v>0.95602851393383392</c:v>
                </c:pt>
                <c:pt idx="12747">
                  <c:v>0.95594885654501049</c:v>
                </c:pt>
                <c:pt idx="12748">
                  <c:v>0.95594921893603602</c:v>
                </c:pt>
                <c:pt idx="12749">
                  <c:v>0.95598258248128576</c:v>
                </c:pt>
                <c:pt idx="12750">
                  <c:v>0.95602815150265241</c:v>
                </c:pt>
                <c:pt idx="12751">
                  <c:v>0.95584768827202971</c:v>
                </c:pt>
                <c:pt idx="12752">
                  <c:v>0.95617432490223331</c:v>
                </c:pt>
                <c:pt idx="12753">
                  <c:v>0.95609632924258192</c:v>
                </c:pt>
                <c:pt idx="12754">
                  <c:v>0.95606188117603685</c:v>
                </c:pt>
                <c:pt idx="12755">
                  <c:v>0.95601667243221033</c:v>
                </c:pt>
                <c:pt idx="12756">
                  <c:v>0.95633320988036463</c:v>
                </c:pt>
                <c:pt idx="12757">
                  <c:v>0.95605040156458854</c:v>
                </c:pt>
                <c:pt idx="12758">
                  <c:v>0.95624179961771572</c:v>
                </c:pt>
                <c:pt idx="12759">
                  <c:v>0.95619657950875281</c:v>
                </c:pt>
                <c:pt idx="12760">
                  <c:v>0.95636731653465112</c:v>
                </c:pt>
                <c:pt idx="12761">
                  <c:v>0.95620842398722261</c:v>
                </c:pt>
                <c:pt idx="12762">
                  <c:v>0.95599442341885887</c:v>
                </c:pt>
                <c:pt idx="12763">
                  <c:v>0.95616284348720171</c:v>
                </c:pt>
                <c:pt idx="12764">
                  <c:v>0.95605040156458854</c:v>
                </c:pt>
                <c:pt idx="12765">
                  <c:v>0.95606188117603685</c:v>
                </c:pt>
                <c:pt idx="12766">
                  <c:v>0.9562421621570959</c:v>
                </c:pt>
                <c:pt idx="12767">
                  <c:v>0.95620842398722261</c:v>
                </c:pt>
                <c:pt idx="12768">
                  <c:v>0.95631036028533067</c:v>
                </c:pt>
                <c:pt idx="12769">
                  <c:v>0.95609669170829026</c:v>
                </c:pt>
                <c:pt idx="12770">
                  <c:v>0.95616284348720171</c:v>
                </c:pt>
                <c:pt idx="12771">
                  <c:v>0.95584732593241883</c:v>
                </c:pt>
                <c:pt idx="12772">
                  <c:v>0.95631000584123549</c:v>
                </c:pt>
                <c:pt idx="12773">
                  <c:v>0.95599478583296016</c:v>
                </c:pt>
                <c:pt idx="12774">
                  <c:v>0.95609501374886019</c:v>
                </c:pt>
                <c:pt idx="12775">
                  <c:v>0.9562080614649292</c:v>
                </c:pt>
                <c:pt idx="12776">
                  <c:v>0.95612910905561643</c:v>
                </c:pt>
                <c:pt idx="12777">
                  <c:v>0.95594885654501049</c:v>
                </c:pt>
                <c:pt idx="12778">
                  <c:v>0.95602815150265241</c:v>
                </c:pt>
                <c:pt idx="12779">
                  <c:v>0.95601631000702525</c:v>
                </c:pt>
                <c:pt idx="12780">
                  <c:v>0.95634410325984054</c:v>
                </c:pt>
                <c:pt idx="12781">
                  <c:v>0.95616344223418592</c:v>
                </c:pt>
                <c:pt idx="12782">
                  <c:v>0.95627626447380731</c:v>
                </c:pt>
                <c:pt idx="12783">
                  <c:v>0.95624252469665993</c:v>
                </c:pt>
                <c:pt idx="12784">
                  <c:v>0.95630928069393795</c:v>
                </c:pt>
                <c:pt idx="12785">
                  <c:v>0.95606092006623011</c:v>
                </c:pt>
                <c:pt idx="12786">
                  <c:v>0.95612874657349078</c:v>
                </c:pt>
                <c:pt idx="12787">
                  <c:v>0.95616415910559427</c:v>
                </c:pt>
                <c:pt idx="12788">
                  <c:v>0.95613007025699426</c:v>
                </c:pt>
                <c:pt idx="12789">
                  <c:v>0.95599442341885887</c:v>
                </c:pt>
                <c:pt idx="12790">
                  <c:v>0.95613006212921281</c:v>
                </c:pt>
                <c:pt idx="12791">
                  <c:v>0.95619753267219132</c:v>
                </c:pt>
                <c:pt idx="12792">
                  <c:v>0.95624252469665993</c:v>
                </c:pt>
                <c:pt idx="12793">
                  <c:v>0.95612934529195326</c:v>
                </c:pt>
                <c:pt idx="12794">
                  <c:v>0.95584732593241883</c:v>
                </c:pt>
                <c:pt idx="12795">
                  <c:v>0.95605040156458854</c:v>
                </c:pt>
                <c:pt idx="12796">
                  <c:v>0.95612838409154866</c:v>
                </c:pt>
                <c:pt idx="12797">
                  <c:v>0.95622959205378322</c:v>
                </c:pt>
                <c:pt idx="12798">
                  <c:v>0.9562421621570959</c:v>
                </c:pt>
                <c:pt idx="12799">
                  <c:v>0.95627625634436597</c:v>
                </c:pt>
                <c:pt idx="12800">
                  <c:v>0.9562080614649292</c:v>
                </c:pt>
                <c:pt idx="12801">
                  <c:v>0.95651247931483718</c:v>
                </c:pt>
                <c:pt idx="12802">
                  <c:v>0.9563774852167195</c:v>
                </c:pt>
                <c:pt idx="12803">
                  <c:v>0.95627625634436597</c:v>
                </c:pt>
                <c:pt idx="12804">
                  <c:v>0.95612934529195326</c:v>
                </c:pt>
                <c:pt idx="12805">
                  <c:v>0.95641123135517025</c:v>
                </c:pt>
                <c:pt idx="12806">
                  <c:v>0.95637616945135751</c:v>
                </c:pt>
                <c:pt idx="12807">
                  <c:v>0.95619657950875281</c:v>
                </c:pt>
                <c:pt idx="12808">
                  <c:v>0.95644534172656248</c:v>
                </c:pt>
                <c:pt idx="12809">
                  <c:v>0.95626573467787224</c:v>
                </c:pt>
                <c:pt idx="12810">
                  <c:v>0.9562312703287269</c:v>
                </c:pt>
                <c:pt idx="12811">
                  <c:v>0.95634446585103361</c:v>
                </c:pt>
                <c:pt idx="12812">
                  <c:v>0.95648017091099569</c:v>
                </c:pt>
                <c:pt idx="12813">
                  <c:v>0.95624252469665993</c:v>
                </c:pt>
                <c:pt idx="12814">
                  <c:v>0.95624179961771572</c:v>
                </c:pt>
                <c:pt idx="12815">
                  <c:v>0.95598222007336486</c:v>
                </c:pt>
                <c:pt idx="12816">
                  <c:v>0.95647909106351403</c:v>
                </c:pt>
                <c:pt idx="12817">
                  <c:v>0.95631000584123549</c:v>
                </c:pt>
                <c:pt idx="12818">
                  <c:v>0.95623199539700643</c:v>
                </c:pt>
                <c:pt idx="12819">
                  <c:v>0.95626537212655349</c:v>
                </c:pt>
                <c:pt idx="12820">
                  <c:v>0.95631036028533067</c:v>
                </c:pt>
                <c:pt idx="12821">
                  <c:v>0.95644570436903154</c:v>
                </c:pt>
                <c:pt idx="12822">
                  <c:v>0.95606188117603685</c:v>
                </c:pt>
                <c:pt idx="12823">
                  <c:v>0.9563774852167195</c:v>
                </c:pt>
                <c:pt idx="12824">
                  <c:v>0.956129707774382</c:v>
                </c:pt>
                <c:pt idx="12825">
                  <c:v>0.95647909106351403</c:v>
                </c:pt>
                <c:pt idx="12826">
                  <c:v>0.95629982998787166</c:v>
                </c:pt>
                <c:pt idx="12827">
                  <c:v>0.9562312703287269</c:v>
                </c:pt>
                <c:pt idx="12828">
                  <c:v>0.95624252469665993</c:v>
                </c:pt>
                <c:pt idx="12829">
                  <c:v>0.95661445891537733</c:v>
                </c:pt>
                <c:pt idx="12830">
                  <c:v>0.9563437406688311</c:v>
                </c:pt>
                <c:pt idx="12831">
                  <c:v>0.95619657950875281</c:v>
                </c:pt>
                <c:pt idx="12832">
                  <c:v>0.956378210433104</c:v>
                </c:pt>
                <c:pt idx="12833">
                  <c:v>0.95651319653583633</c:v>
                </c:pt>
                <c:pt idx="12834">
                  <c:v>0.9564119484747563</c:v>
                </c:pt>
                <c:pt idx="12835">
                  <c:v>0.95631000584123549</c:v>
                </c:pt>
                <c:pt idx="12836">
                  <c:v>0.95641051423630219</c:v>
                </c:pt>
                <c:pt idx="12837">
                  <c:v>0.95651319653583633</c:v>
                </c:pt>
                <c:pt idx="12838">
                  <c:v>0.95644462457352875</c:v>
                </c:pt>
                <c:pt idx="12839">
                  <c:v>0.95627590191715517</c:v>
                </c:pt>
                <c:pt idx="12840">
                  <c:v>0.95619657950875281</c:v>
                </c:pt>
                <c:pt idx="12841">
                  <c:v>0.95636528346927385</c:v>
                </c:pt>
                <c:pt idx="12842">
                  <c:v>0.95636731653465112</c:v>
                </c:pt>
                <c:pt idx="12843">
                  <c:v>0.95644605888031464</c:v>
                </c:pt>
                <c:pt idx="12844">
                  <c:v>0.95634374879903805</c:v>
                </c:pt>
                <c:pt idx="12845">
                  <c:v>0.95644534172656248</c:v>
                </c:pt>
                <c:pt idx="12846">
                  <c:v>0.95680709631005512</c:v>
                </c:pt>
                <c:pt idx="12847">
                  <c:v>0.95647945372307663</c:v>
                </c:pt>
                <c:pt idx="12848">
                  <c:v>0.9563767681316514</c:v>
                </c:pt>
                <c:pt idx="12849">
                  <c:v>0.95647873653587545</c:v>
                </c:pt>
                <c:pt idx="12850">
                  <c:v>0.95658142862001017</c:v>
                </c:pt>
                <c:pt idx="12851">
                  <c:v>0.95652373810419355</c:v>
                </c:pt>
                <c:pt idx="12852">
                  <c:v>0.95636767913760135</c:v>
                </c:pt>
                <c:pt idx="12853">
                  <c:v>0.9563774852167195</c:v>
                </c:pt>
                <c:pt idx="12854">
                  <c:v>0.95651355921267345</c:v>
                </c:pt>
                <c:pt idx="12855">
                  <c:v>0.95659160034331758</c:v>
                </c:pt>
                <c:pt idx="12856">
                  <c:v>0.95648017091099569</c:v>
                </c:pt>
                <c:pt idx="12857">
                  <c:v>0.95634446585103361</c:v>
                </c:pt>
                <c:pt idx="12858">
                  <c:v>0.95647944559132803</c:v>
                </c:pt>
                <c:pt idx="12859">
                  <c:v>0.95651284199131059</c:v>
                </c:pt>
                <c:pt idx="12860">
                  <c:v>0.95661482164350509</c:v>
                </c:pt>
                <c:pt idx="12861">
                  <c:v>0.95644534172656248</c:v>
                </c:pt>
                <c:pt idx="12862">
                  <c:v>0.95626537212655349</c:v>
                </c:pt>
                <c:pt idx="12863">
                  <c:v>0.95620842398722261</c:v>
                </c:pt>
                <c:pt idx="12864">
                  <c:v>0.9562080614649292</c:v>
                </c:pt>
                <c:pt idx="12865">
                  <c:v>0.9563433862082078</c:v>
                </c:pt>
                <c:pt idx="12866">
                  <c:v>0.95617432490223331</c:v>
                </c:pt>
                <c:pt idx="12867">
                  <c:v>0.95647980825107015</c:v>
                </c:pt>
                <c:pt idx="12868">
                  <c:v>0.95644570436903154</c:v>
                </c:pt>
                <c:pt idx="12869">
                  <c:v>0.9564119484747563</c:v>
                </c:pt>
                <c:pt idx="12870">
                  <c:v>0.9563437406688311</c:v>
                </c:pt>
                <c:pt idx="12871">
                  <c:v>0.95619754080073927</c:v>
                </c:pt>
                <c:pt idx="12872">
                  <c:v>0.95631036028533067</c:v>
                </c:pt>
                <c:pt idx="12873">
                  <c:v>0.956378210433104</c:v>
                </c:pt>
                <c:pt idx="12874">
                  <c:v>0.95644497908427772</c:v>
                </c:pt>
                <c:pt idx="12875">
                  <c:v>0.95665946901410792</c:v>
                </c:pt>
                <c:pt idx="12876">
                  <c:v>0.95613007025699426</c:v>
                </c:pt>
                <c:pt idx="12877">
                  <c:v>0.95612934529195326</c:v>
                </c:pt>
                <c:pt idx="12878">
                  <c:v>0.95644642152314552</c:v>
                </c:pt>
                <c:pt idx="12879">
                  <c:v>0.95647945372307663</c:v>
                </c:pt>
                <c:pt idx="12880">
                  <c:v>0.95631000584123549</c:v>
                </c:pt>
                <c:pt idx="12881">
                  <c:v>0.95599478583296016</c:v>
                </c:pt>
                <c:pt idx="12882">
                  <c:v>0.95609632924258192</c:v>
                </c:pt>
                <c:pt idx="12883">
                  <c:v>0.95630019255664223</c:v>
                </c:pt>
                <c:pt idx="12884">
                  <c:v>0.95626572654855047</c:v>
                </c:pt>
                <c:pt idx="12885">
                  <c:v>0.95637713073938857</c:v>
                </c:pt>
                <c:pt idx="12886">
                  <c:v>0.9563774852167195</c:v>
                </c:pt>
                <c:pt idx="12887">
                  <c:v>0.95662571930825802</c:v>
                </c:pt>
                <c:pt idx="12888">
                  <c:v>0.95647909106351403</c:v>
                </c:pt>
                <c:pt idx="12889">
                  <c:v>0.95637784782481983</c:v>
                </c:pt>
                <c:pt idx="12890">
                  <c:v>0.95658106590879677</c:v>
                </c:pt>
                <c:pt idx="12891">
                  <c:v>0.95619753267219132</c:v>
                </c:pt>
                <c:pt idx="12892">
                  <c:v>0.95648076179167429</c:v>
                </c:pt>
                <c:pt idx="12893">
                  <c:v>0.95619824957774224</c:v>
                </c:pt>
                <c:pt idx="12894">
                  <c:v>0.95627626447380731</c:v>
                </c:pt>
                <c:pt idx="12895">
                  <c:v>0.95616379660571815</c:v>
                </c:pt>
                <c:pt idx="12896">
                  <c:v>0.95626573467787224</c:v>
                </c:pt>
                <c:pt idx="12897">
                  <c:v>0.95629982998787166</c:v>
                </c:pt>
                <c:pt idx="12898">
                  <c:v>0.9563437406688311</c:v>
                </c:pt>
                <c:pt idx="12899">
                  <c:v>0.95619789518915299</c:v>
                </c:pt>
                <c:pt idx="12900">
                  <c:v>0.95631036028533067</c:v>
                </c:pt>
                <c:pt idx="12901">
                  <c:v>0.95641231110031155</c:v>
                </c:pt>
                <c:pt idx="12902">
                  <c:v>0.95634410325984054</c:v>
                </c:pt>
                <c:pt idx="12903">
                  <c:v>0.95613006212921281</c:v>
                </c:pt>
                <c:pt idx="12904">
                  <c:v>0.95648017091099569</c:v>
                </c:pt>
                <c:pt idx="12905">
                  <c:v>0.95644570436903154</c:v>
                </c:pt>
                <c:pt idx="12906">
                  <c:v>0.95619825770629818</c:v>
                </c:pt>
                <c:pt idx="12907">
                  <c:v>0.95633320988036463</c:v>
                </c:pt>
                <c:pt idx="12908">
                  <c:v>0.95644642152314552</c:v>
                </c:pt>
                <c:pt idx="12909">
                  <c:v>0.95634410325984054</c:v>
                </c:pt>
                <c:pt idx="12910">
                  <c:v>0.95634374879903805</c:v>
                </c:pt>
                <c:pt idx="12911">
                  <c:v>0.95637784782481983</c:v>
                </c:pt>
                <c:pt idx="12912">
                  <c:v>0.95654731176521768</c:v>
                </c:pt>
                <c:pt idx="12913">
                  <c:v>0.9566270357774953</c:v>
                </c:pt>
                <c:pt idx="12914">
                  <c:v>0.95626537212655349</c:v>
                </c:pt>
                <c:pt idx="12915">
                  <c:v>0.95626608910004873</c:v>
                </c:pt>
                <c:pt idx="12916">
                  <c:v>0.95644498721563431</c:v>
                </c:pt>
                <c:pt idx="12917">
                  <c:v>0.95616379660571815</c:v>
                </c:pt>
                <c:pt idx="12918">
                  <c:v>0.95616379660571815</c:v>
                </c:pt>
                <c:pt idx="12919">
                  <c:v>0.95626537212655349</c:v>
                </c:pt>
                <c:pt idx="12920">
                  <c:v>0.9562994755489902</c:v>
                </c:pt>
                <c:pt idx="12921">
                  <c:v>0.9565591620476489</c:v>
                </c:pt>
                <c:pt idx="12922">
                  <c:v>0.956378210433104</c:v>
                </c:pt>
                <c:pt idx="12923">
                  <c:v>0.95629982998787166</c:v>
                </c:pt>
                <c:pt idx="12924">
                  <c:v>0.9562994755489902</c:v>
                </c:pt>
                <c:pt idx="12925">
                  <c:v>0.9562312703287269</c:v>
                </c:pt>
                <c:pt idx="12926">
                  <c:v>0.95598462258609063</c:v>
                </c:pt>
                <c:pt idx="12927">
                  <c:v>0.95651392188969386</c:v>
                </c:pt>
                <c:pt idx="12928">
                  <c:v>0.95609669170829026</c:v>
                </c:pt>
                <c:pt idx="12929">
                  <c:v>0.95644605888031464</c:v>
                </c:pt>
                <c:pt idx="12930">
                  <c:v>0.95623199539700643</c:v>
                </c:pt>
                <c:pt idx="12931">
                  <c:v>0.95623198726806746</c:v>
                </c:pt>
                <c:pt idx="12932">
                  <c:v>0.95634446585103361</c:v>
                </c:pt>
                <c:pt idx="12933">
                  <c:v>0.95627625634436597</c:v>
                </c:pt>
                <c:pt idx="12934">
                  <c:v>0.95636731653465112</c:v>
                </c:pt>
                <c:pt idx="12935">
                  <c:v>0.9565591620476489</c:v>
                </c:pt>
                <c:pt idx="12936">
                  <c:v>0.95634446585103361</c:v>
                </c:pt>
                <c:pt idx="12937">
                  <c:v>0.95629946741928484</c:v>
                </c:pt>
                <c:pt idx="12938">
                  <c:v>0.95616452160565402</c:v>
                </c:pt>
                <c:pt idx="12939">
                  <c:v>0.95634541921140348</c:v>
                </c:pt>
                <c:pt idx="12940">
                  <c:v>0.9562994755489902</c:v>
                </c:pt>
                <c:pt idx="12941">
                  <c:v>0.95609705417418211</c:v>
                </c:pt>
                <c:pt idx="12942">
                  <c:v>0.95630999771141134</c:v>
                </c:pt>
                <c:pt idx="12943">
                  <c:v>0.95661482164350509</c:v>
                </c:pt>
                <c:pt idx="12944">
                  <c:v>0.95636731653465112</c:v>
                </c:pt>
                <c:pt idx="12945">
                  <c:v>0.95661445891537733</c:v>
                </c:pt>
                <c:pt idx="12946">
                  <c:v>0.95637784782481983</c:v>
                </c:pt>
                <c:pt idx="12947">
                  <c:v>0.95619754080073927</c:v>
                </c:pt>
                <c:pt idx="12948">
                  <c:v>0.9563433862082078</c:v>
                </c:pt>
                <c:pt idx="12949">
                  <c:v>0.95623199539700643</c:v>
                </c:pt>
                <c:pt idx="12950">
                  <c:v>0.95651355921267345</c:v>
                </c:pt>
                <c:pt idx="12951">
                  <c:v>0.95619825770629818</c:v>
                </c:pt>
                <c:pt idx="12952">
                  <c:v>0.95636767913760135</c:v>
                </c:pt>
                <c:pt idx="12953">
                  <c:v>0.95636767913760135</c:v>
                </c:pt>
                <c:pt idx="12954">
                  <c:v>0.95624455741344083</c:v>
                </c:pt>
                <c:pt idx="12955">
                  <c:v>0.95633320988036463</c:v>
                </c:pt>
                <c:pt idx="12956">
                  <c:v>0.95637784782481983</c:v>
                </c:pt>
                <c:pt idx="12957">
                  <c:v>0.95624419487284762</c:v>
                </c:pt>
                <c:pt idx="12958">
                  <c:v>0.95619789518915299</c:v>
                </c:pt>
                <c:pt idx="12959">
                  <c:v>0.95609705417418211</c:v>
                </c:pt>
                <c:pt idx="12960">
                  <c:v>0.9562327123370733</c:v>
                </c:pt>
                <c:pt idx="12961">
                  <c:v>0.95651392188969386</c:v>
                </c:pt>
                <c:pt idx="12962">
                  <c:v>0.95623199539700643</c:v>
                </c:pt>
                <c:pt idx="12963">
                  <c:v>0.95631036028533067</c:v>
                </c:pt>
                <c:pt idx="12964">
                  <c:v>0.95609632924258192</c:v>
                </c:pt>
                <c:pt idx="12965">
                  <c:v>0.956129707774382</c:v>
                </c:pt>
                <c:pt idx="12966">
                  <c:v>0.95619754080073927</c:v>
                </c:pt>
                <c:pt idx="12967">
                  <c:v>0.95637784782481983</c:v>
                </c:pt>
                <c:pt idx="12968">
                  <c:v>0.95616380473388252</c:v>
                </c:pt>
                <c:pt idx="12969">
                  <c:v>0.95644570436903154</c:v>
                </c:pt>
                <c:pt idx="12970">
                  <c:v>0.95634446585103361</c:v>
                </c:pt>
                <c:pt idx="12971">
                  <c:v>0.95609561243910568</c:v>
                </c:pt>
                <c:pt idx="12972">
                  <c:v>0.956333572466041</c:v>
                </c:pt>
                <c:pt idx="12973">
                  <c:v>0.95609632924258192</c:v>
                </c:pt>
                <c:pt idx="12974">
                  <c:v>0.9562312703287269</c:v>
                </c:pt>
                <c:pt idx="12975">
                  <c:v>0.95636767913760135</c:v>
                </c:pt>
                <c:pt idx="12976">
                  <c:v>0.95634410325984054</c:v>
                </c:pt>
                <c:pt idx="12977">
                  <c:v>0.95637952644736035</c:v>
                </c:pt>
                <c:pt idx="12978">
                  <c:v>0.95623199539700643</c:v>
                </c:pt>
                <c:pt idx="12979">
                  <c:v>0.9562994755489902</c:v>
                </c:pt>
                <c:pt idx="12980">
                  <c:v>0.95616451347748133</c:v>
                </c:pt>
                <c:pt idx="12981">
                  <c:v>0.95616547472640478</c:v>
                </c:pt>
                <c:pt idx="12982">
                  <c:v>0.95627828915693269</c:v>
                </c:pt>
                <c:pt idx="12983">
                  <c:v>0.95601834208146597</c:v>
                </c:pt>
                <c:pt idx="12984">
                  <c:v>0.95606259794573112</c:v>
                </c:pt>
                <c:pt idx="12985">
                  <c:v>0.95619861209506685</c:v>
                </c:pt>
                <c:pt idx="12986">
                  <c:v>0.95631167617486956</c:v>
                </c:pt>
                <c:pt idx="12987">
                  <c:v>0.95613077896719034</c:v>
                </c:pt>
                <c:pt idx="12988">
                  <c:v>0.95606259794573112</c:v>
                </c:pt>
                <c:pt idx="12989">
                  <c:v>0.95591645548657433</c:v>
                </c:pt>
                <c:pt idx="12990">
                  <c:v>0.95606259794573112</c:v>
                </c:pt>
                <c:pt idx="12991">
                  <c:v>0.95606332284316686</c:v>
                </c:pt>
                <c:pt idx="12992">
                  <c:v>0.9562327123370733</c:v>
                </c:pt>
                <c:pt idx="12993">
                  <c:v>0.95616452160565402</c:v>
                </c:pt>
                <c:pt idx="12994">
                  <c:v>0.95619897461257541</c:v>
                </c:pt>
                <c:pt idx="12995">
                  <c:v>0.95606332284316686</c:v>
                </c:pt>
                <c:pt idx="12996">
                  <c:v>0.95651487547572855</c:v>
                </c:pt>
                <c:pt idx="12997">
                  <c:v>0.95619861209506685</c:v>
                </c:pt>
                <c:pt idx="12998">
                  <c:v>0.95637820230250448</c:v>
                </c:pt>
                <c:pt idx="12999">
                  <c:v>0.95631203874963955</c:v>
                </c:pt>
                <c:pt idx="13000">
                  <c:v>0.9563457736730322</c:v>
                </c:pt>
                <c:pt idx="13001">
                  <c:v>0.95588344925687041</c:v>
                </c:pt>
                <c:pt idx="13002">
                  <c:v>0.95616415910559427</c:v>
                </c:pt>
                <c:pt idx="13003">
                  <c:v>0.95616451347748133</c:v>
                </c:pt>
                <c:pt idx="13004">
                  <c:v>0.95598462258609063</c:v>
                </c:pt>
                <c:pt idx="13005">
                  <c:v>0.95613042461200448</c:v>
                </c:pt>
                <c:pt idx="13006">
                  <c:v>0.95609669170829026</c:v>
                </c:pt>
                <c:pt idx="13007">
                  <c:v>0.95609632924258192</c:v>
                </c:pt>
                <c:pt idx="13008">
                  <c:v>0.95631036028533067</c:v>
                </c:pt>
                <c:pt idx="13009">
                  <c:v>0.95606260607274607</c:v>
                </c:pt>
                <c:pt idx="13010">
                  <c:v>0.95636767913760135</c:v>
                </c:pt>
                <c:pt idx="13011">
                  <c:v>0.95616547472640478</c:v>
                </c:pt>
                <c:pt idx="13012">
                  <c:v>0.95616415910559427</c:v>
                </c:pt>
                <c:pt idx="13013">
                  <c:v>0.95609705417418211</c:v>
                </c:pt>
                <c:pt idx="13014">
                  <c:v>0.95606259794573112</c:v>
                </c:pt>
                <c:pt idx="13015">
                  <c:v>0.9562421621570959</c:v>
                </c:pt>
                <c:pt idx="13016">
                  <c:v>0.95634410325984054</c:v>
                </c:pt>
                <c:pt idx="13017">
                  <c:v>0.95654694907128446</c:v>
                </c:pt>
                <c:pt idx="13018">
                  <c:v>0.95613042461200448</c:v>
                </c:pt>
                <c:pt idx="13019">
                  <c:v>0.95623163286277491</c:v>
                </c:pt>
                <c:pt idx="13020">
                  <c:v>0.95634578180326257</c:v>
                </c:pt>
                <c:pt idx="13021">
                  <c:v>0.95636731653465112</c:v>
                </c:pt>
                <c:pt idx="13022">
                  <c:v>0.95629946741928484</c:v>
                </c:pt>
                <c:pt idx="13023">
                  <c:v>0.95644665786421901</c:v>
                </c:pt>
                <c:pt idx="13024">
                  <c:v>0.95649165741638953</c:v>
                </c:pt>
                <c:pt idx="13025">
                  <c:v>0.95623199539700643</c:v>
                </c:pt>
                <c:pt idx="13026">
                  <c:v>0.95609633736998034</c:v>
                </c:pt>
                <c:pt idx="13027">
                  <c:v>0.95606259794573112</c:v>
                </c:pt>
                <c:pt idx="13028">
                  <c:v>0.95588272454161283</c:v>
                </c:pt>
                <c:pt idx="13029">
                  <c:v>0.95626608910004873</c:v>
                </c:pt>
                <c:pt idx="13030">
                  <c:v>0.95626645165173108</c:v>
                </c:pt>
                <c:pt idx="13031">
                  <c:v>0.95606260607274607</c:v>
                </c:pt>
                <c:pt idx="13032">
                  <c:v>0.95598294488939095</c:v>
                </c:pt>
                <c:pt idx="13033">
                  <c:v>0.95636767913760135</c:v>
                </c:pt>
                <c:pt idx="13034">
                  <c:v>0.95609633736998034</c:v>
                </c:pt>
                <c:pt idx="13035">
                  <c:v>0.95592697201966925</c:v>
                </c:pt>
                <c:pt idx="13036">
                  <c:v>0.95598426017713611</c:v>
                </c:pt>
                <c:pt idx="13037">
                  <c:v>0.95602851393383392</c:v>
                </c:pt>
                <c:pt idx="13038">
                  <c:v>0.95606296039435734</c:v>
                </c:pt>
                <c:pt idx="13039">
                  <c:v>0.95596142171878962</c:v>
                </c:pt>
                <c:pt idx="13040">
                  <c:v>0.95581528366986612</c:v>
                </c:pt>
                <c:pt idx="13041">
                  <c:v>0.95609705417418211</c:v>
                </c:pt>
                <c:pt idx="13042">
                  <c:v>0.95598462258609063</c:v>
                </c:pt>
                <c:pt idx="13043">
                  <c:v>0.95599514824724485</c:v>
                </c:pt>
                <c:pt idx="13044">
                  <c:v>0.95616379660571815</c:v>
                </c:pt>
                <c:pt idx="13045">
                  <c:v>0.95609669170829026</c:v>
                </c:pt>
                <c:pt idx="13046">
                  <c:v>0.95606332284316686</c:v>
                </c:pt>
                <c:pt idx="13047">
                  <c:v>0.95596142171878962</c:v>
                </c:pt>
                <c:pt idx="13048">
                  <c:v>0.95606296039435734</c:v>
                </c:pt>
                <c:pt idx="13049">
                  <c:v>0.95609705417418211</c:v>
                </c:pt>
                <c:pt idx="13050">
                  <c:v>0.95624419487284762</c:v>
                </c:pt>
                <c:pt idx="13051">
                  <c:v>0.95613007025699426</c:v>
                </c:pt>
                <c:pt idx="13052">
                  <c:v>0.95631203874963955</c:v>
                </c:pt>
                <c:pt idx="13053">
                  <c:v>0.95613042461200448</c:v>
                </c:pt>
                <c:pt idx="13054">
                  <c:v>0.95627625634436597</c:v>
                </c:pt>
                <c:pt idx="13055">
                  <c:v>0.95630019255664223</c:v>
                </c:pt>
                <c:pt idx="13056">
                  <c:v>0.95609669170829026</c:v>
                </c:pt>
                <c:pt idx="13057">
                  <c:v>0.95626608910004873</c:v>
                </c:pt>
                <c:pt idx="13058">
                  <c:v>0.95616380473388252</c:v>
                </c:pt>
                <c:pt idx="13059">
                  <c:v>0.95616415910559427</c:v>
                </c:pt>
                <c:pt idx="13060">
                  <c:v>0.95602923067011192</c:v>
                </c:pt>
                <c:pt idx="13061">
                  <c:v>0.95626572654855047</c:v>
                </c:pt>
                <c:pt idx="13062">
                  <c:v>0.95613078709497989</c:v>
                </c:pt>
                <c:pt idx="13063">
                  <c:v>0.9562312703287269</c:v>
                </c:pt>
                <c:pt idx="13064">
                  <c:v>0.95619753267219132</c:v>
                </c:pt>
                <c:pt idx="13065">
                  <c:v>0.9561648759777206</c:v>
                </c:pt>
                <c:pt idx="13066">
                  <c:v>0.95606224362429992</c:v>
                </c:pt>
                <c:pt idx="13067">
                  <c:v>0.9560959749044512</c:v>
                </c:pt>
                <c:pt idx="13068">
                  <c:v>0.95596142171878962</c:v>
                </c:pt>
                <c:pt idx="13069">
                  <c:v>0.95613114145034517</c:v>
                </c:pt>
                <c:pt idx="13070">
                  <c:v>0.9563339350519009</c:v>
                </c:pt>
                <c:pt idx="13071">
                  <c:v>0.95616380473388252</c:v>
                </c:pt>
                <c:pt idx="13072">
                  <c:v>0.95616452160565402</c:v>
                </c:pt>
                <c:pt idx="13073">
                  <c:v>0.95616452160565402</c:v>
                </c:pt>
                <c:pt idx="13074">
                  <c:v>0.95626608910004873</c:v>
                </c:pt>
                <c:pt idx="13075">
                  <c:v>0.95623234980247862</c:v>
                </c:pt>
                <c:pt idx="13076">
                  <c:v>0.95619789518915299</c:v>
                </c:pt>
                <c:pt idx="13077">
                  <c:v>0.95595017177010544</c:v>
                </c:pt>
                <c:pt idx="13078">
                  <c:v>0.95599514012099607</c:v>
                </c:pt>
                <c:pt idx="13079">
                  <c:v>0.95591645548657433</c:v>
                </c:pt>
                <c:pt idx="13080">
                  <c:v>0.95602923067011192</c:v>
                </c:pt>
                <c:pt idx="13081">
                  <c:v>0.9558482867554029</c:v>
                </c:pt>
                <c:pt idx="13082">
                  <c:v>0.95616452160565402</c:v>
                </c:pt>
                <c:pt idx="13083">
                  <c:v>0.95616379660571815</c:v>
                </c:pt>
                <c:pt idx="13084">
                  <c:v>0.95598461445996108</c:v>
                </c:pt>
                <c:pt idx="13085">
                  <c:v>0.95602923067011192</c:v>
                </c:pt>
                <c:pt idx="13086">
                  <c:v>0.95598462258609063</c:v>
                </c:pt>
                <c:pt idx="13087">
                  <c:v>0.95592733439961242</c:v>
                </c:pt>
                <c:pt idx="13088">
                  <c:v>0.95581456714784241</c:v>
                </c:pt>
                <c:pt idx="13089">
                  <c:v>0.95595017177010544</c:v>
                </c:pt>
                <c:pt idx="13090">
                  <c:v>0.95595017177010544</c:v>
                </c:pt>
                <c:pt idx="13091">
                  <c:v>0.95599514824724485</c:v>
                </c:pt>
                <c:pt idx="13092">
                  <c:v>0.95631203874963955</c:v>
                </c:pt>
                <c:pt idx="13093">
                  <c:v>0.95598426017713611</c:v>
                </c:pt>
                <c:pt idx="13094">
                  <c:v>0.95605207129253467</c:v>
                </c:pt>
                <c:pt idx="13095">
                  <c:v>0.95616547472640478</c:v>
                </c:pt>
                <c:pt idx="13096">
                  <c:v>0.95608616455363749</c:v>
                </c:pt>
                <c:pt idx="13097">
                  <c:v>0.95616452160565402</c:v>
                </c:pt>
                <c:pt idx="13098">
                  <c:v>0.95599514824724485</c:v>
                </c:pt>
                <c:pt idx="13099">
                  <c:v>0.95599514012099607</c:v>
                </c:pt>
                <c:pt idx="13100">
                  <c:v>0.95599514012099607</c:v>
                </c:pt>
                <c:pt idx="13101">
                  <c:v>0.95602851393383392</c:v>
                </c:pt>
                <c:pt idx="13102">
                  <c:v>0.95613174017081071</c:v>
                </c:pt>
                <c:pt idx="13103">
                  <c:v>0.95613078709497989</c:v>
                </c:pt>
                <c:pt idx="13104">
                  <c:v>0.95602923067011192</c:v>
                </c:pt>
                <c:pt idx="13105">
                  <c:v>0.95598426017713611</c:v>
                </c:pt>
                <c:pt idx="13106">
                  <c:v>0.95601834208146597</c:v>
                </c:pt>
                <c:pt idx="13107">
                  <c:v>0.95609704604677559</c:v>
                </c:pt>
                <c:pt idx="13108">
                  <c:v>0.95605207129253467</c:v>
                </c:pt>
                <c:pt idx="13109">
                  <c:v>0.95598462258609063</c:v>
                </c:pt>
                <c:pt idx="13110">
                  <c:v>0.9558149294708661</c:v>
                </c:pt>
                <c:pt idx="13111">
                  <c:v>0.95584901143578327</c:v>
                </c:pt>
                <c:pt idx="13112">
                  <c:v>0.95626608910004873</c:v>
                </c:pt>
                <c:pt idx="13113">
                  <c:v>0.95619824957774224</c:v>
                </c:pt>
                <c:pt idx="13114">
                  <c:v>0.95619861209506685</c:v>
                </c:pt>
                <c:pt idx="13115">
                  <c:v>0.95616452160565402</c:v>
                </c:pt>
                <c:pt idx="13116">
                  <c:v>0.95616415910559427</c:v>
                </c:pt>
                <c:pt idx="13117">
                  <c:v>0.95624455741344083</c:v>
                </c:pt>
                <c:pt idx="13118">
                  <c:v>0.95599514824724485</c:v>
                </c:pt>
                <c:pt idx="13119">
                  <c:v>0.95619897461257541</c:v>
                </c:pt>
                <c:pt idx="13120">
                  <c:v>0.95616452160565402</c:v>
                </c:pt>
                <c:pt idx="13121">
                  <c:v>0.95619824957774224</c:v>
                </c:pt>
                <c:pt idx="13122">
                  <c:v>0.9561648759777206</c:v>
                </c:pt>
                <c:pt idx="13123">
                  <c:v>0.95595017177010544</c:v>
                </c:pt>
                <c:pt idx="13124">
                  <c:v>0.95606259794573112</c:v>
                </c:pt>
                <c:pt idx="13125">
                  <c:v>0.95619753267219132</c:v>
                </c:pt>
                <c:pt idx="13126">
                  <c:v>0.95631167617486956</c:v>
                </c:pt>
                <c:pt idx="13127">
                  <c:v>0.95682829046350559</c:v>
                </c:pt>
                <c:pt idx="13128">
                  <c:v>0.95626573467787224</c:v>
                </c:pt>
                <c:pt idx="13129">
                  <c:v>0.95655712868266662</c:v>
                </c:pt>
                <c:pt idx="13130">
                  <c:v>0.95627793472871581</c:v>
                </c:pt>
                <c:pt idx="13131">
                  <c:v>0.95626573467787224</c:v>
                </c:pt>
                <c:pt idx="13132">
                  <c:v>0.95613006212921281</c:v>
                </c:pt>
                <c:pt idx="13133">
                  <c:v>0.95627793472871581</c:v>
                </c:pt>
                <c:pt idx="13134">
                  <c:v>0.95627829728639668</c:v>
                </c:pt>
                <c:pt idx="13135">
                  <c:v>0.95616452160565402</c:v>
                </c:pt>
                <c:pt idx="13136">
                  <c:v>0.95613078709497989</c:v>
                </c:pt>
                <c:pt idx="13137">
                  <c:v>0.95623163286277491</c:v>
                </c:pt>
                <c:pt idx="13138">
                  <c:v>0.95623234980247862</c:v>
                </c:pt>
                <c:pt idx="13139">
                  <c:v>0.95631167617486956</c:v>
                </c:pt>
                <c:pt idx="13140">
                  <c:v>0.95613078709497989</c:v>
                </c:pt>
                <c:pt idx="13141">
                  <c:v>0.9564119484747563</c:v>
                </c:pt>
                <c:pt idx="13142">
                  <c:v>0.95626608910004873</c:v>
                </c:pt>
                <c:pt idx="13143">
                  <c:v>0.95595053416179698</c:v>
                </c:pt>
                <c:pt idx="13144">
                  <c:v>0.95623198726806746</c:v>
                </c:pt>
                <c:pt idx="13145">
                  <c:v>0.95619789518915299</c:v>
                </c:pt>
                <c:pt idx="13146">
                  <c:v>0.95644737501928867</c:v>
                </c:pt>
                <c:pt idx="13147">
                  <c:v>0.95718987553761703</c:v>
                </c:pt>
                <c:pt idx="13148">
                  <c:v>0.95682829046350559</c:v>
                </c:pt>
                <c:pt idx="13149">
                  <c:v>0.95613114145034517</c:v>
                </c:pt>
                <c:pt idx="13150">
                  <c:v>0.95704217748267384</c:v>
                </c:pt>
                <c:pt idx="13151">
                  <c:v>0.95619754080073927</c:v>
                </c:pt>
                <c:pt idx="13152">
                  <c:v>0.95626572654855047</c:v>
                </c:pt>
                <c:pt idx="13153">
                  <c:v>0.95606188117603685</c:v>
                </c:pt>
                <c:pt idx="13154">
                  <c:v>0.9562994755489902</c:v>
                </c:pt>
                <c:pt idx="13155">
                  <c:v>0.95619825770629818</c:v>
                </c:pt>
                <c:pt idx="13156">
                  <c:v>0.9560959749044512</c:v>
                </c:pt>
                <c:pt idx="13157">
                  <c:v>0.95606259794573112</c:v>
                </c:pt>
                <c:pt idx="13158">
                  <c:v>0.95602815150265241</c:v>
                </c:pt>
                <c:pt idx="13159">
                  <c:v>0.95619754080073927</c:v>
                </c:pt>
                <c:pt idx="13160">
                  <c:v>0.95623199539700643</c:v>
                </c:pt>
                <c:pt idx="13161">
                  <c:v>0.95623199539700643</c:v>
                </c:pt>
                <c:pt idx="13162">
                  <c:v>0.95637713073938857</c:v>
                </c:pt>
                <c:pt idx="13163">
                  <c:v>0.95606224362429992</c:v>
                </c:pt>
                <c:pt idx="13164">
                  <c:v>0.95612934529195326</c:v>
                </c:pt>
                <c:pt idx="13165">
                  <c:v>0.95623163286277491</c:v>
                </c:pt>
                <c:pt idx="13166">
                  <c:v>0.9562994755489902</c:v>
                </c:pt>
                <c:pt idx="13167">
                  <c:v>0.956129707774382</c:v>
                </c:pt>
                <c:pt idx="13168">
                  <c:v>0.9562312703287269</c:v>
                </c:pt>
                <c:pt idx="13169">
                  <c:v>0.95606224362429992</c:v>
                </c:pt>
                <c:pt idx="13170">
                  <c:v>0.9562994755489902</c:v>
                </c:pt>
                <c:pt idx="13171">
                  <c:v>0.9563774852167195</c:v>
                </c:pt>
                <c:pt idx="13172">
                  <c:v>0.9562994755489902</c:v>
                </c:pt>
                <c:pt idx="13173">
                  <c:v>0.95662571930825802</c:v>
                </c:pt>
                <c:pt idx="13174">
                  <c:v>0.95641123948614382</c:v>
                </c:pt>
                <c:pt idx="13175">
                  <c:v>0.95612934529195326</c:v>
                </c:pt>
                <c:pt idx="13176">
                  <c:v>0.95624179961771572</c:v>
                </c:pt>
                <c:pt idx="13177">
                  <c:v>0.95591549457205272</c:v>
                </c:pt>
                <c:pt idx="13178">
                  <c:v>0.95630964326749468</c:v>
                </c:pt>
                <c:pt idx="13179">
                  <c:v>0.95659088328900144</c:v>
                </c:pt>
                <c:pt idx="13180">
                  <c:v>0.95630999771141134</c:v>
                </c:pt>
                <c:pt idx="13181">
                  <c:v>0.95624179961771572</c:v>
                </c:pt>
                <c:pt idx="13182">
                  <c:v>0.9563767681316514</c:v>
                </c:pt>
                <c:pt idx="13183">
                  <c:v>0.95634302361756129</c:v>
                </c:pt>
                <c:pt idx="13184">
                  <c:v>0.95644534172656248</c:v>
                </c:pt>
                <c:pt idx="13185">
                  <c:v>0.95634374879903805</c:v>
                </c:pt>
                <c:pt idx="13186">
                  <c:v>0.95634374879903805</c:v>
                </c:pt>
                <c:pt idx="13187">
                  <c:v>0.95624179961771572</c:v>
                </c:pt>
                <c:pt idx="13188">
                  <c:v>0.9562421621570959</c:v>
                </c:pt>
                <c:pt idx="13189">
                  <c:v>0.95707560013231197</c:v>
                </c:pt>
                <c:pt idx="13190">
                  <c:v>0.95704145973177357</c:v>
                </c:pt>
                <c:pt idx="13191">
                  <c:v>0.95669359121274211</c:v>
                </c:pt>
                <c:pt idx="13192">
                  <c:v>0.95647909106351403</c:v>
                </c:pt>
                <c:pt idx="13193">
                  <c:v>0.95647873653587545</c:v>
                </c:pt>
                <c:pt idx="13194">
                  <c:v>0.95700732095805252</c:v>
                </c:pt>
                <c:pt idx="13195">
                  <c:v>0.95714459552843756</c:v>
                </c:pt>
                <c:pt idx="13196">
                  <c:v>0.95707595495551157</c:v>
                </c:pt>
                <c:pt idx="13197">
                  <c:v>0.95662571930825802</c:v>
                </c:pt>
                <c:pt idx="13198">
                  <c:v>0.95662535681983873</c:v>
                </c:pt>
                <c:pt idx="13199">
                  <c:v>0.95672795147113254</c:v>
                </c:pt>
                <c:pt idx="13200">
                  <c:v>0.95665947739314161</c:v>
                </c:pt>
                <c:pt idx="13201">
                  <c:v>0.95662571955348619</c:v>
                </c:pt>
                <c:pt idx="13202">
                  <c:v>0.95707631791741532</c:v>
                </c:pt>
                <c:pt idx="13203">
                  <c:v>0.95725612837526741</c:v>
                </c:pt>
                <c:pt idx="13204">
                  <c:v>0.95665947739314161</c:v>
                </c:pt>
                <c:pt idx="13205">
                  <c:v>0.95637713073938857</c:v>
                </c:pt>
                <c:pt idx="13206">
                  <c:v>0.95662535681983873</c:v>
                </c:pt>
                <c:pt idx="13207">
                  <c:v>0.95630928069393795</c:v>
                </c:pt>
                <c:pt idx="13208">
                  <c:v>0.9563437406688311</c:v>
                </c:pt>
                <c:pt idx="13209">
                  <c:v>0.95623163286277491</c:v>
                </c:pt>
                <c:pt idx="13210">
                  <c:v>0.95634302361756129</c:v>
                </c:pt>
                <c:pt idx="13211">
                  <c:v>0.95637713073938857</c:v>
                </c:pt>
                <c:pt idx="13212">
                  <c:v>0.95641159398036235</c:v>
                </c:pt>
                <c:pt idx="13213">
                  <c:v>0.9563437406688311</c:v>
                </c:pt>
                <c:pt idx="13214">
                  <c:v>0.95630999771141134</c:v>
                </c:pt>
                <c:pt idx="13215">
                  <c:v>0.9563767681316514</c:v>
                </c:pt>
                <c:pt idx="13216">
                  <c:v>0.95634302361756129</c:v>
                </c:pt>
                <c:pt idx="13217">
                  <c:v>0.9563437406688311</c:v>
                </c:pt>
                <c:pt idx="13218">
                  <c:v>0.95644462457352875</c:v>
                </c:pt>
                <c:pt idx="13219">
                  <c:v>0.95644462457352875</c:v>
                </c:pt>
                <c:pt idx="13220">
                  <c:v>0.95655785408102789</c:v>
                </c:pt>
                <c:pt idx="13221">
                  <c:v>0.95641123948614382</c:v>
                </c:pt>
                <c:pt idx="13222">
                  <c:v>0.95623031712036299</c:v>
                </c:pt>
                <c:pt idx="13223">
                  <c:v>0.95636528346927385</c:v>
                </c:pt>
                <c:pt idx="13224">
                  <c:v>0.95654659451004675</c:v>
                </c:pt>
                <c:pt idx="13225">
                  <c:v>0.95662667304318061</c:v>
                </c:pt>
                <c:pt idx="13226">
                  <c:v>0.95630999771141134</c:v>
                </c:pt>
                <c:pt idx="13227">
                  <c:v>0.95644498721563431</c:v>
                </c:pt>
                <c:pt idx="13228">
                  <c:v>0.95697390963091378</c:v>
                </c:pt>
                <c:pt idx="13229">
                  <c:v>0.95672735249715535</c:v>
                </c:pt>
                <c:pt idx="13230">
                  <c:v>0.95631000584123549</c:v>
                </c:pt>
                <c:pt idx="13231">
                  <c:v>0.95654694907128446</c:v>
                </c:pt>
                <c:pt idx="13232">
                  <c:v>0.95665984014407235</c:v>
                </c:pt>
                <c:pt idx="13233">
                  <c:v>0.95647909106351403</c:v>
                </c:pt>
                <c:pt idx="13234">
                  <c:v>0.95636528346927385</c:v>
                </c:pt>
                <c:pt idx="13235">
                  <c:v>0.9563774852167195</c:v>
                </c:pt>
                <c:pt idx="13236">
                  <c:v>0.95654659451004675</c:v>
                </c:pt>
                <c:pt idx="13237">
                  <c:v>0.95648962399790838</c:v>
                </c:pt>
                <c:pt idx="13238">
                  <c:v>0.95662536495324468</c:v>
                </c:pt>
                <c:pt idx="13239">
                  <c:v>0.95704254042746606</c:v>
                </c:pt>
                <c:pt idx="13240">
                  <c:v>0.95662536495324468</c:v>
                </c:pt>
                <c:pt idx="13241">
                  <c:v>0.95641087686113091</c:v>
                </c:pt>
                <c:pt idx="13242">
                  <c:v>0.95676147793026689</c:v>
                </c:pt>
                <c:pt idx="13243">
                  <c:v>0.95672771528246703</c:v>
                </c:pt>
                <c:pt idx="13244">
                  <c:v>0.95644498721563431</c:v>
                </c:pt>
                <c:pt idx="13245">
                  <c:v>0.9563433862082078</c:v>
                </c:pt>
                <c:pt idx="13246">
                  <c:v>0.95641051423630219</c:v>
                </c:pt>
                <c:pt idx="13247">
                  <c:v>0.9567269978465881</c:v>
                </c:pt>
                <c:pt idx="13248">
                  <c:v>0.95661482164350509</c:v>
                </c:pt>
                <c:pt idx="13249">
                  <c:v>0.95651284199131059</c:v>
                </c:pt>
                <c:pt idx="13250">
                  <c:v>0.95661518437181603</c:v>
                </c:pt>
                <c:pt idx="13251">
                  <c:v>0.95655785408102789</c:v>
                </c:pt>
                <c:pt idx="13252">
                  <c:v>0.95651247931483718</c:v>
                </c:pt>
                <c:pt idx="13253">
                  <c:v>0.95669359121274211</c:v>
                </c:pt>
                <c:pt idx="13254">
                  <c:v>0.95680506224100947</c:v>
                </c:pt>
                <c:pt idx="13255">
                  <c:v>0.95662535681983873</c:v>
                </c:pt>
                <c:pt idx="13256">
                  <c:v>0.95676076046056679</c:v>
                </c:pt>
                <c:pt idx="13257">
                  <c:v>0.95652373810419355</c:v>
                </c:pt>
                <c:pt idx="13258">
                  <c:v>0.95644534172656248</c:v>
                </c:pt>
                <c:pt idx="13259">
                  <c:v>0.95631000584123549</c:v>
                </c:pt>
                <c:pt idx="13260">
                  <c:v>0.95637784782481983</c:v>
                </c:pt>
                <c:pt idx="13261">
                  <c:v>0.95644497908427772</c:v>
                </c:pt>
                <c:pt idx="13262">
                  <c:v>0.95647872840413528</c:v>
                </c:pt>
                <c:pt idx="13263">
                  <c:v>0.95651319653583633</c:v>
                </c:pt>
                <c:pt idx="13264">
                  <c:v>0.95658142862001017</c:v>
                </c:pt>
                <c:pt idx="13265">
                  <c:v>0.9563437406688311</c:v>
                </c:pt>
                <c:pt idx="13266">
                  <c:v>0.95661445891537733</c:v>
                </c:pt>
                <c:pt idx="13267">
                  <c:v>0.95661482164350509</c:v>
                </c:pt>
                <c:pt idx="13268">
                  <c:v>0.95655785408102789</c:v>
                </c:pt>
                <c:pt idx="13269">
                  <c:v>0.95641123135517025</c:v>
                </c:pt>
                <c:pt idx="13270">
                  <c:v>0.95634302361756129</c:v>
                </c:pt>
                <c:pt idx="13271">
                  <c:v>0.95631036028533067</c:v>
                </c:pt>
                <c:pt idx="13272">
                  <c:v>0.95662500221977687</c:v>
                </c:pt>
                <c:pt idx="13273">
                  <c:v>0.95687463092720482</c:v>
                </c:pt>
                <c:pt idx="13274">
                  <c:v>0.95659160872155702</c:v>
                </c:pt>
                <c:pt idx="13275">
                  <c:v>0.956580703197767</c:v>
                </c:pt>
                <c:pt idx="13276">
                  <c:v>0.95672663506163969</c:v>
                </c:pt>
                <c:pt idx="13277">
                  <c:v>0.95664857896943634</c:v>
                </c:pt>
                <c:pt idx="13278">
                  <c:v>0.95654659451004675</c:v>
                </c:pt>
                <c:pt idx="13279">
                  <c:v>0.956580703197767</c:v>
                </c:pt>
                <c:pt idx="13280">
                  <c:v>0.95679524216969758</c:v>
                </c:pt>
                <c:pt idx="13281">
                  <c:v>0.95662535681983873</c:v>
                </c:pt>
                <c:pt idx="13282">
                  <c:v>0.95655785408102789</c:v>
                </c:pt>
                <c:pt idx="13283">
                  <c:v>0.95665947739314161</c:v>
                </c:pt>
                <c:pt idx="13284">
                  <c:v>0.95630928069393795</c:v>
                </c:pt>
                <c:pt idx="13285">
                  <c:v>0.95661482164350509</c:v>
                </c:pt>
                <c:pt idx="13286">
                  <c:v>0.95654694907128446</c:v>
                </c:pt>
                <c:pt idx="13287">
                  <c:v>0.95634374879903805</c:v>
                </c:pt>
                <c:pt idx="13288">
                  <c:v>0.95665947739314161</c:v>
                </c:pt>
                <c:pt idx="13289">
                  <c:v>0.95644497908427772</c:v>
                </c:pt>
                <c:pt idx="13290">
                  <c:v>0.95662535681983873</c:v>
                </c:pt>
                <c:pt idx="13291">
                  <c:v>0.95637749334730959</c:v>
                </c:pt>
                <c:pt idx="13292">
                  <c:v>0.95641087686113091</c:v>
                </c:pt>
                <c:pt idx="13293">
                  <c:v>0.95655748300391485</c:v>
                </c:pt>
                <c:pt idx="13294">
                  <c:v>0.95647813777031221</c:v>
                </c:pt>
                <c:pt idx="13295">
                  <c:v>0.95627553936068732</c:v>
                </c:pt>
                <c:pt idx="13296">
                  <c:v>0.95630928069393795</c:v>
                </c:pt>
                <c:pt idx="13297">
                  <c:v>0.95651320466796819</c:v>
                </c:pt>
                <c:pt idx="13298">
                  <c:v>0.95651320466796819</c:v>
                </c:pt>
                <c:pt idx="13299">
                  <c:v>0.9563774852167195</c:v>
                </c:pt>
                <c:pt idx="13300">
                  <c:v>0.95651284199131059</c:v>
                </c:pt>
                <c:pt idx="13301">
                  <c:v>0.95647872840413528</c:v>
                </c:pt>
                <c:pt idx="13302">
                  <c:v>0.95655712868266662</c:v>
                </c:pt>
                <c:pt idx="13303">
                  <c:v>0.95647872840413528</c:v>
                </c:pt>
                <c:pt idx="13304">
                  <c:v>0.95641123948614382</c:v>
                </c:pt>
                <c:pt idx="13305">
                  <c:v>0.95637713073938857</c:v>
                </c:pt>
                <c:pt idx="13306">
                  <c:v>0.95676184073286474</c:v>
                </c:pt>
                <c:pt idx="13307">
                  <c:v>0.95662571930825802</c:v>
                </c:pt>
                <c:pt idx="13308">
                  <c:v>0.95641123948614382</c:v>
                </c:pt>
                <c:pt idx="13309">
                  <c:v>0.95654695720380001</c:v>
                </c:pt>
                <c:pt idx="13310">
                  <c:v>0.95668270064919403</c:v>
                </c:pt>
                <c:pt idx="13311">
                  <c:v>0.95662571955348619</c:v>
                </c:pt>
                <c:pt idx="13312">
                  <c:v>0.95651284199131059</c:v>
                </c:pt>
                <c:pt idx="13313">
                  <c:v>0.95637784782481983</c:v>
                </c:pt>
                <c:pt idx="13314">
                  <c:v>0.95647909106351403</c:v>
                </c:pt>
                <c:pt idx="13315">
                  <c:v>0.95647873653587545</c:v>
                </c:pt>
                <c:pt idx="13316">
                  <c:v>0.95672735249715535</c:v>
                </c:pt>
                <c:pt idx="13317">
                  <c:v>0.95654695720380001</c:v>
                </c:pt>
                <c:pt idx="13318">
                  <c:v>0.95651247931483718</c:v>
                </c:pt>
                <c:pt idx="13319">
                  <c:v>0.95647944559132803</c:v>
                </c:pt>
                <c:pt idx="13320">
                  <c:v>0.95637749334730959</c:v>
                </c:pt>
                <c:pt idx="13321">
                  <c:v>0.95641159398036235</c:v>
                </c:pt>
                <c:pt idx="13322">
                  <c:v>0.95640142481383705</c:v>
                </c:pt>
                <c:pt idx="13323">
                  <c:v>0.95644498721563431</c:v>
                </c:pt>
                <c:pt idx="13324">
                  <c:v>0.95619754080073927</c:v>
                </c:pt>
                <c:pt idx="13325">
                  <c:v>0.95616415910559427</c:v>
                </c:pt>
                <c:pt idx="13326">
                  <c:v>0.95662667304318061</c:v>
                </c:pt>
                <c:pt idx="13327">
                  <c:v>0.956378210433104</c:v>
                </c:pt>
                <c:pt idx="13328">
                  <c:v>0.95634410325984054</c:v>
                </c:pt>
                <c:pt idx="13329">
                  <c:v>0.95634410325984054</c:v>
                </c:pt>
                <c:pt idx="13330">
                  <c:v>0.9563774852167195</c:v>
                </c:pt>
                <c:pt idx="13331">
                  <c:v>0.95644642152314552</c:v>
                </c:pt>
                <c:pt idx="13332">
                  <c:v>0.95641159398036235</c:v>
                </c:pt>
                <c:pt idx="13333">
                  <c:v>0.95644605888031464</c:v>
                </c:pt>
                <c:pt idx="13334">
                  <c:v>0.95641231110031155</c:v>
                </c:pt>
                <c:pt idx="13335">
                  <c:v>0.95640142481383705</c:v>
                </c:pt>
                <c:pt idx="13336">
                  <c:v>0.95634410325984054</c:v>
                </c:pt>
                <c:pt idx="13337">
                  <c:v>0.9563437406688311</c:v>
                </c:pt>
                <c:pt idx="13338">
                  <c:v>0.9563437406688311</c:v>
                </c:pt>
                <c:pt idx="13339">
                  <c:v>0.95633320988036463</c:v>
                </c:pt>
                <c:pt idx="13340">
                  <c:v>0.95623163286277491</c:v>
                </c:pt>
                <c:pt idx="13341">
                  <c:v>0.95637820230250448</c:v>
                </c:pt>
                <c:pt idx="13342">
                  <c:v>0.9562312703287269</c:v>
                </c:pt>
                <c:pt idx="13343">
                  <c:v>0.9560959749044512</c:v>
                </c:pt>
                <c:pt idx="13344">
                  <c:v>0.95634410325984054</c:v>
                </c:pt>
                <c:pt idx="13345">
                  <c:v>0.95634302361756129</c:v>
                </c:pt>
                <c:pt idx="13346">
                  <c:v>0.95648017091099569</c:v>
                </c:pt>
                <c:pt idx="13347">
                  <c:v>0.95647980825107015</c:v>
                </c:pt>
                <c:pt idx="13348">
                  <c:v>0.95619789518915299</c:v>
                </c:pt>
                <c:pt idx="13349">
                  <c:v>0.95644570436903154</c:v>
                </c:pt>
                <c:pt idx="13350">
                  <c:v>0.95619789518915299</c:v>
                </c:pt>
                <c:pt idx="13351">
                  <c:v>0.95633320988036463</c:v>
                </c:pt>
                <c:pt idx="13352">
                  <c:v>0.95640142481383705</c:v>
                </c:pt>
                <c:pt idx="13353">
                  <c:v>0.95627626447380731</c:v>
                </c:pt>
                <c:pt idx="13354">
                  <c:v>0.95630019255664223</c:v>
                </c:pt>
                <c:pt idx="13355">
                  <c:v>0.95640142481383705</c:v>
                </c:pt>
                <c:pt idx="13356">
                  <c:v>0.9563339350519009</c:v>
                </c:pt>
                <c:pt idx="13357">
                  <c:v>0.95641291005598394</c:v>
                </c:pt>
                <c:pt idx="13358">
                  <c:v>0.95647944559132803</c:v>
                </c:pt>
                <c:pt idx="13359">
                  <c:v>0.95630019255664223</c:v>
                </c:pt>
                <c:pt idx="13360">
                  <c:v>0.95644605888031464</c:v>
                </c:pt>
                <c:pt idx="13361">
                  <c:v>0.95644569623766607</c:v>
                </c:pt>
                <c:pt idx="13362">
                  <c:v>0.95636767913760135</c:v>
                </c:pt>
                <c:pt idx="13363">
                  <c:v>0.95630999771141134</c:v>
                </c:pt>
                <c:pt idx="13364">
                  <c:v>0.95626537212655349</c:v>
                </c:pt>
                <c:pt idx="13365">
                  <c:v>0.95641159398036235</c:v>
                </c:pt>
                <c:pt idx="13366">
                  <c:v>0.95626608910004873</c:v>
                </c:pt>
                <c:pt idx="13367">
                  <c:v>0.95641231110031155</c:v>
                </c:pt>
                <c:pt idx="13368">
                  <c:v>0.95651392188969386</c:v>
                </c:pt>
                <c:pt idx="13369">
                  <c:v>0.95637784782481983</c:v>
                </c:pt>
                <c:pt idx="13370">
                  <c:v>0.95637820230250448</c:v>
                </c:pt>
                <c:pt idx="13371">
                  <c:v>0.95666151104875874</c:v>
                </c:pt>
                <c:pt idx="13372">
                  <c:v>0.95644605888031464</c:v>
                </c:pt>
                <c:pt idx="13373">
                  <c:v>0.95659363405140396</c:v>
                </c:pt>
                <c:pt idx="13374">
                  <c:v>0.95651451279822453</c:v>
                </c:pt>
                <c:pt idx="13375">
                  <c:v>0.95634446585103361</c:v>
                </c:pt>
                <c:pt idx="13376">
                  <c:v>0.95631036028533067</c:v>
                </c:pt>
                <c:pt idx="13377">
                  <c:v>0.95619825770629818</c:v>
                </c:pt>
                <c:pt idx="13378">
                  <c:v>0.95659291674983404</c:v>
                </c:pt>
                <c:pt idx="13379">
                  <c:v>0.95654767445933386</c:v>
                </c:pt>
                <c:pt idx="13380">
                  <c:v>0.95654767445933386</c:v>
                </c:pt>
                <c:pt idx="13381">
                  <c:v>0.95641231110031155</c:v>
                </c:pt>
                <c:pt idx="13382">
                  <c:v>0.95651319653583633</c:v>
                </c:pt>
                <c:pt idx="13383">
                  <c:v>0.95659327133400873</c:v>
                </c:pt>
                <c:pt idx="13384">
                  <c:v>0.95662702764407026</c:v>
                </c:pt>
                <c:pt idx="13385">
                  <c:v>0.95672795147113254</c:v>
                </c:pt>
                <c:pt idx="13386">
                  <c:v>0.95664857896943634</c:v>
                </c:pt>
                <c:pt idx="13387">
                  <c:v>0.95658142862001017</c:v>
                </c:pt>
                <c:pt idx="13388">
                  <c:v>0.95651392188969386</c:v>
                </c:pt>
                <c:pt idx="13389">
                  <c:v>0.95654767445933386</c:v>
                </c:pt>
                <c:pt idx="13390">
                  <c:v>0.95648017091099569</c:v>
                </c:pt>
                <c:pt idx="13391">
                  <c:v>0.9564119484747563</c:v>
                </c:pt>
                <c:pt idx="13392">
                  <c:v>0.95633320988036463</c:v>
                </c:pt>
                <c:pt idx="13393">
                  <c:v>0.95633320988036463</c:v>
                </c:pt>
                <c:pt idx="13394">
                  <c:v>0.956333572466041</c:v>
                </c:pt>
                <c:pt idx="13395">
                  <c:v>0.95640142481383705</c:v>
                </c:pt>
                <c:pt idx="13396">
                  <c:v>0.95659291674983404</c:v>
                </c:pt>
                <c:pt idx="13397">
                  <c:v>0.95655951661510963</c:v>
                </c:pt>
                <c:pt idx="13398">
                  <c:v>0.95654862809031882</c:v>
                </c:pt>
                <c:pt idx="13399">
                  <c:v>0.95666114829698179</c:v>
                </c:pt>
                <c:pt idx="13400">
                  <c:v>0.95654899078510203</c:v>
                </c:pt>
                <c:pt idx="13401">
                  <c:v>0.95666151104875874</c:v>
                </c:pt>
                <c:pt idx="13402">
                  <c:v>0.95662775311324133</c:v>
                </c:pt>
                <c:pt idx="13403">
                  <c:v>0.95659363405140396</c:v>
                </c:pt>
                <c:pt idx="13404">
                  <c:v>0.95662702764407026</c:v>
                </c:pt>
                <c:pt idx="13405">
                  <c:v>0.95652540893653204</c:v>
                </c:pt>
                <c:pt idx="13406">
                  <c:v>0.95649165741638953</c:v>
                </c:pt>
                <c:pt idx="13407">
                  <c:v>0.95644665786421901</c:v>
                </c:pt>
                <c:pt idx="13408">
                  <c:v>0.95640142481383705</c:v>
                </c:pt>
                <c:pt idx="13409">
                  <c:v>0.95644665786421901</c:v>
                </c:pt>
                <c:pt idx="13410">
                  <c:v>0.95636767913760135</c:v>
                </c:pt>
                <c:pt idx="13411">
                  <c:v>0.95641291005598394</c:v>
                </c:pt>
                <c:pt idx="13412">
                  <c:v>0.95637952644736035</c:v>
                </c:pt>
                <c:pt idx="13413">
                  <c:v>0.95644702050735386</c:v>
                </c:pt>
                <c:pt idx="13414">
                  <c:v>0.95655951661510963</c:v>
                </c:pt>
                <c:pt idx="13415">
                  <c:v>0.95644702050735386</c:v>
                </c:pt>
                <c:pt idx="13416">
                  <c:v>0.95652577161955465</c:v>
                </c:pt>
                <c:pt idx="13417">
                  <c:v>0.95644702050735386</c:v>
                </c:pt>
                <c:pt idx="13418">
                  <c:v>0.95649165741638953</c:v>
                </c:pt>
                <c:pt idx="13419">
                  <c:v>0.95644642152314552</c:v>
                </c:pt>
                <c:pt idx="13420">
                  <c:v>0.95644642152314552</c:v>
                </c:pt>
                <c:pt idx="13421">
                  <c:v>0.95641231110031155</c:v>
                </c:pt>
                <c:pt idx="13422">
                  <c:v>0.95644605888031464</c:v>
                </c:pt>
                <c:pt idx="13423">
                  <c:v>0.95636731653465112</c:v>
                </c:pt>
                <c:pt idx="13424">
                  <c:v>0.95633320988036463</c:v>
                </c:pt>
                <c:pt idx="13425">
                  <c:v>0.95641231110031155</c:v>
                </c:pt>
                <c:pt idx="13426">
                  <c:v>0.95659291674983404</c:v>
                </c:pt>
                <c:pt idx="13427">
                  <c:v>0.95648076179167429</c:v>
                </c:pt>
                <c:pt idx="13428">
                  <c:v>0.95662775311324133</c:v>
                </c:pt>
                <c:pt idx="13429">
                  <c:v>0.95662775311324133</c:v>
                </c:pt>
                <c:pt idx="13430">
                  <c:v>0.95658310771989152</c:v>
                </c:pt>
                <c:pt idx="13431">
                  <c:v>0.95658274500782814</c:v>
                </c:pt>
                <c:pt idx="13432">
                  <c:v>0.95662775311324133</c:v>
                </c:pt>
                <c:pt idx="13433">
                  <c:v>0.95651487547572855</c:v>
                </c:pt>
                <c:pt idx="13434">
                  <c:v>0.95659327946705008</c:v>
                </c:pt>
                <c:pt idx="13435">
                  <c:v>0.95652577161955465</c:v>
                </c:pt>
                <c:pt idx="13436">
                  <c:v>0.95652577161955465</c:v>
                </c:pt>
                <c:pt idx="13437">
                  <c:v>0.95651392188969386</c:v>
                </c:pt>
                <c:pt idx="13438">
                  <c:v>0.95647980825107015</c:v>
                </c:pt>
                <c:pt idx="13439">
                  <c:v>0.95633320988036463</c:v>
                </c:pt>
                <c:pt idx="13440">
                  <c:v>0.95636767913760135</c:v>
                </c:pt>
                <c:pt idx="13441">
                  <c:v>0.95640142481383705</c:v>
                </c:pt>
                <c:pt idx="13442">
                  <c:v>0.95644642152314552</c:v>
                </c:pt>
                <c:pt idx="13443">
                  <c:v>0.9565591620476489</c:v>
                </c:pt>
                <c:pt idx="13444">
                  <c:v>0.9565591620476489</c:v>
                </c:pt>
                <c:pt idx="13445">
                  <c:v>0.9565591620476489</c:v>
                </c:pt>
                <c:pt idx="13446">
                  <c:v>0.95648017091099569</c:v>
                </c:pt>
                <c:pt idx="13447">
                  <c:v>0.95641231110031155</c:v>
                </c:pt>
                <c:pt idx="13448">
                  <c:v>0.95644569623766607</c:v>
                </c:pt>
                <c:pt idx="13449">
                  <c:v>0.95651355921267345</c:v>
                </c:pt>
                <c:pt idx="13450">
                  <c:v>0.95641195660573852</c:v>
                </c:pt>
                <c:pt idx="13451">
                  <c:v>0.95641195660573852</c:v>
                </c:pt>
                <c:pt idx="13452">
                  <c:v>0.9564119484747563</c:v>
                </c:pt>
                <c:pt idx="13453">
                  <c:v>0.95644569623766607</c:v>
                </c:pt>
                <c:pt idx="13454">
                  <c:v>0.95654694907128446</c:v>
                </c:pt>
                <c:pt idx="13455">
                  <c:v>0.95651392188969386</c:v>
                </c:pt>
                <c:pt idx="13456">
                  <c:v>0.95654731176521768</c:v>
                </c:pt>
                <c:pt idx="13457">
                  <c:v>0.95647980825107015</c:v>
                </c:pt>
                <c:pt idx="13458">
                  <c:v>0.95641231110031155</c:v>
                </c:pt>
                <c:pt idx="13459">
                  <c:v>0.95649165741638953</c:v>
                </c:pt>
                <c:pt idx="13460">
                  <c:v>0.95647980825107015</c:v>
                </c:pt>
                <c:pt idx="13461">
                  <c:v>0.95633320988036463</c:v>
                </c:pt>
                <c:pt idx="13462">
                  <c:v>0.95634446585103361</c:v>
                </c:pt>
                <c:pt idx="13463">
                  <c:v>0.95626537212655349</c:v>
                </c:pt>
                <c:pt idx="13464">
                  <c:v>0.95626572654855047</c:v>
                </c:pt>
                <c:pt idx="13465">
                  <c:v>0.95644701237597374</c:v>
                </c:pt>
                <c:pt idx="13466">
                  <c:v>0.95636767913760135</c:v>
                </c:pt>
                <c:pt idx="13467">
                  <c:v>0.95648017091099569</c:v>
                </c:pt>
                <c:pt idx="13468">
                  <c:v>0.95633320988036463</c:v>
                </c:pt>
                <c:pt idx="13469">
                  <c:v>0.95631036028533067</c:v>
                </c:pt>
                <c:pt idx="13470">
                  <c:v>0.95640142481383705</c:v>
                </c:pt>
                <c:pt idx="13471">
                  <c:v>0.95641159398036235</c:v>
                </c:pt>
                <c:pt idx="13472">
                  <c:v>0.95647945372307663</c:v>
                </c:pt>
                <c:pt idx="13473">
                  <c:v>0.95655952474776806</c:v>
                </c:pt>
                <c:pt idx="13474">
                  <c:v>0.95647945372307663</c:v>
                </c:pt>
                <c:pt idx="13475">
                  <c:v>0.95644665786421901</c:v>
                </c:pt>
                <c:pt idx="13476">
                  <c:v>0.95654862809031882</c:v>
                </c:pt>
                <c:pt idx="13477">
                  <c:v>0.95636731653465112</c:v>
                </c:pt>
                <c:pt idx="13478">
                  <c:v>0.95636767913760135</c:v>
                </c:pt>
                <c:pt idx="13479">
                  <c:v>0.95648076179167429</c:v>
                </c:pt>
                <c:pt idx="13480">
                  <c:v>0.9563339350519009</c:v>
                </c:pt>
                <c:pt idx="13481">
                  <c:v>0.95659363405140396</c:v>
                </c:pt>
                <c:pt idx="13482">
                  <c:v>0.95647980825107015</c:v>
                </c:pt>
                <c:pt idx="13483">
                  <c:v>0.95644569623766607</c:v>
                </c:pt>
                <c:pt idx="13484">
                  <c:v>0.95626573467787224</c:v>
                </c:pt>
                <c:pt idx="13485">
                  <c:v>0.9563339350519009</c:v>
                </c:pt>
                <c:pt idx="13486">
                  <c:v>0.95626608910004873</c:v>
                </c:pt>
                <c:pt idx="13487">
                  <c:v>0.95644702050735386</c:v>
                </c:pt>
                <c:pt idx="13488">
                  <c:v>0.9564119484747563</c:v>
                </c:pt>
                <c:pt idx="13489">
                  <c:v>0.9562312703287269</c:v>
                </c:pt>
                <c:pt idx="13490">
                  <c:v>0.95658142862001017</c:v>
                </c:pt>
                <c:pt idx="13491">
                  <c:v>0.95644642152314552</c:v>
                </c:pt>
                <c:pt idx="13492">
                  <c:v>0.95626537212655349</c:v>
                </c:pt>
                <c:pt idx="13493">
                  <c:v>0.95644642152314552</c:v>
                </c:pt>
                <c:pt idx="13494">
                  <c:v>0.956378210433104</c:v>
                </c:pt>
                <c:pt idx="13495">
                  <c:v>0.95631036028533067</c:v>
                </c:pt>
                <c:pt idx="13496">
                  <c:v>0.95631036028533067</c:v>
                </c:pt>
                <c:pt idx="13497">
                  <c:v>0.95652540893653204</c:v>
                </c:pt>
                <c:pt idx="13498">
                  <c:v>0.95633320988036463</c:v>
                </c:pt>
                <c:pt idx="13499">
                  <c:v>0.95637916383841015</c:v>
                </c:pt>
                <c:pt idx="13500">
                  <c:v>0.95636767913760135</c:v>
                </c:pt>
                <c:pt idx="13501">
                  <c:v>0.956378210433104</c:v>
                </c:pt>
                <c:pt idx="13502">
                  <c:v>0.9563437406688311</c:v>
                </c:pt>
                <c:pt idx="13503">
                  <c:v>0.95627625634436597</c:v>
                </c:pt>
                <c:pt idx="13504">
                  <c:v>0.95619824957774224</c:v>
                </c:pt>
                <c:pt idx="13505">
                  <c:v>0.95626537212655349</c:v>
                </c:pt>
                <c:pt idx="13506">
                  <c:v>0.95641291005598394</c:v>
                </c:pt>
                <c:pt idx="13507">
                  <c:v>0.95619789518915299</c:v>
                </c:pt>
                <c:pt idx="13508">
                  <c:v>0.95640142481383705</c:v>
                </c:pt>
                <c:pt idx="13509">
                  <c:v>0.9565591620476489</c:v>
                </c:pt>
                <c:pt idx="13510">
                  <c:v>0.95661518437181603</c:v>
                </c:pt>
                <c:pt idx="13511">
                  <c:v>0.95641231110031155</c:v>
                </c:pt>
                <c:pt idx="13512">
                  <c:v>0.95644642152314552</c:v>
                </c:pt>
                <c:pt idx="13513">
                  <c:v>0.95633320988036463</c:v>
                </c:pt>
                <c:pt idx="13514">
                  <c:v>0.95634410325984054</c:v>
                </c:pt>
                <c:pt idx="13515">
                  <c:v>0.956378210433104</c:v>
                </c:pt>
                <c:pt idx="13516">
                  <c:v>0.95651392188969386</c:v>
                </c:pt>
                <c:pt idx="13517">
                  <c:v>0.95661482164350509</c:v>
                </c:pt>
                <c:pt idx="13518">
                  <c:v>0.95644534172656248</c:v>
                </c:pt>
                <c:pt idx="13519">
                  <c:v>0.95644569623766607</c:v>
                </c:pt>
                <c:pt idx="13520">
                  <c:v>0.95644642152314552</c:v>
                </c:pt>
                <c:pt idx="13521">
                  <c:v>0.95644570436903154</c:v>
                </c:pt>
                <c:pt idx="13522">
                  <c:v>0.95633320988036463</c:v>
                </c:pt>
                <c:pt idx="13523">
                  <c:v>0.95641291005598394</c:v>
                </c:pt>
                <c:pt idx="13524">
                  <c:v>0.9563339350519009</c:v>
                </c:pt>
                <c:pt idx="13525">
                  <c:v>0.95637820230250448</c:v>
                </c:pt>
                <c:pt idx="13526">
                  <c:v>0.95655952474776806</c:v>
                </c:pt>
                <c:pt idx="13527">
                  <c:v>0.95629946741928484</c:v>
                </c:pt>
                <c:pt idx="13528">
                  <c:v>0.95659291674983404</c:v>
                </c:pt>
                <c:pt idx="13529">
                  <c:v>0.95659327946705008</c:v>
                </c:pt>
                <c:pt idx="13530">
                  <c:v>0.95637820230250448</c:v>
                </c:pt>
                <c:pt idx="13531">
                  <c:v>0.95637784782481983</c:v>
                </c:pt>
                <c:pt idx="13532">
                  <c:v>0.95648017091099569</c:v>
                </c:pt>
                <c:pt idx="13533">
                  <c:v>0.95634578180326257</c:v>
                </c:pt>
                <c:pt idx="13534">
                  <c:v>0.95629946741928484</c:v>
                </c:pt>
                <c:pt idx="13535">
                  <c:v>0.95626537212655349</c:v>
                </c:pt>
                <c:pt idx="13536">
                  <c:v>0.95636767913760135</c:v>
                </c:pt>
                <c:pt idx="13537">
                  <c:v>0.95637952644736035</c:v>
                </c:pt>
                <c:pt idx="13538">
                  <c:v>0.95633320988036463</c:v>
                </c:pt>
                <c:pt idx="13539">
                  <c:v>0.95623199539700643</c:v>
                </c:pt>
                <c:pt idx="13540">
                  <c:v>0.95636767913760135</c:v>
                </c:pt>
                <c:pt idx="13541">
                  <c:v>0.95636731653465112</c:v>
                </c:pt>
                <c:pt idx="13542">
                  <c:v>0.9564119484747563</c:v>
                </c:pt>
                <c:pt idx="13543">
                  <c:v>0.95647945372307663</c:v>
                </c:pt>
                <c:pt idx="13544">
                  <c:v>0.95647944559132803</c:v>
                </c:pt>
                <c:pt idx="13545">
                  <c:v>0.95644569623766607</c:v>
                </c:pt>
                <c:pt idx="13546">
                  <c:v>0.95652577161955465</c:v>
                </c:pt>
                <c:pt idx="13547">
                  <c:v>0.95644570436903154</c:v>
                </c:pt>
                <c:pt idx="13548">
                  <c:v>0.95672831425674765</c:v>
                </c:pt>
                <c:pt idx="13549">
                  <c:v>0.95661518437181603</c:v>
                </c:pt>
                <c:pt idx="13550">
                  <c:v>0.95651392188969386</c:v>
                </c:pt>
                <c:pt idx="13551">
                  <c:v>0.95676243160072183</c:v>
                </c:pt>
                <c:pt idx="13552">
                  <c:v>0.9564119484747563</c:v>
                </c:pt>
                <c:pt idx="13553">
                  <c:v>0.95666078554538891</c:v>
                </c:pt>
                <c:pt idx="13554">
                  <c:v>0.95655952474776806</c:v>
                </c:pt>
                <c:pt idx="13555">
                  <c:v>0.956580703197767</c:v>
                </c:pt>
                <c:pt idx="13556">
                  <c:v>0.95659327133400873</c:v>
                </c:pt>
                <c:pt idx="13557">
                  <c:v>0.9566270357774953</c:v>
                </c:pt>
                <c:pt idx="13558">
                  <c:v>0.95636731653465112</c:v>
                </c:pt>
                <c:pt idx="13559">
                  <c:v>0.95652577161955465</c:v>
                </c:pt>
                <c:pt idx="13560">
                  <c:v>0.9567290316939453</c:v>
                </c:pt>
                <c:pt idx="13561">
                  <c:v>0.95651392188969386</c:v>
                </c:pt>
                <c:pt idx="13562">
                  <c:v>0.95651392188969386</c:v>
                </c:pt>
                <c:pt idx="13563">
                  <c:v>0.95651392188969386</c:v>
                </c:pt>
                <c:pt idx="13564">
                  <c:v>0.95637820230250448</c:v>
                </c:pt>
                <c:pt idx="13565">
                  <c:v>0.95659327946705008</c:v>
                </c:pt>
                <c:pt idx="13566">
                  <c:v>0.95644642152314552</c:v>
                </c:pt>
                <c:pt idx="13567">
                  <c:v>0.95644569623766607</c:v>
                </c:pt>
                <c:pt idx="13568">
                  <c:v>0.95647980825107015</c:v>
                </c:pt>
                <c:pt idx="13569">
                  <c:v>0.95629946741928484</c:v>
                </c:pt>
                <c:pt idx="13570">
                  <c:v>0.95662702764407026</c:v>
                </c:pt>
                <c:pt idx="13571">
                  <c:v>0.95641327268202625</c:v>
                </c:pt>
                <c:pt idx="13572">
                  <c:v>0.95644605888031464</c:v>
                </c:pt>
                <c:pt idx="13573">
                  <c:v>0.95649165741638953</c:v>
                </c:pt>
                <c:pt idx="13574">
                  <c:v>0.95634410325984054</c:v>
                </c:pt>
                <c:pt idx="13575">
                  <c:v>0.95641327268202625</c:v>
                </c:pt>
                <c:pt idx="13576">
                  <c:v>0.95648076992343811</c:v>
                </c:pt>
                <c:pt idx="13577">
                  <c:v>0.95623163286277491</c:v>
                </c:pt>
                <c:pt idx="13578">
                  <c:v>0.95641327268202625</c:v>
                </c:pt>
                <c:pt idx="13579">
                  <c:v>0.95644701237597374</c:v>
                </c:pt>
                <c:pt idx="13580">
                  <c:v>0.95651319653583633</c:v>
                </c:pt>
                <c:pt idx="13581">
                  <c:v>0.95654695720380001</c:v>
                </c:pt>
                <c:pt idx="13582">
                  <c:v>0.95654767445933386</c:v>
                </c:pt>
                <c:pt idx="13583">
                  <c:v>0.95644605888031464</c:v>
                </c:pt>
                <c:pt idx="13584">
                  <c:v>0.9563339350519009</c:v>
                </c:pt>
                <c:pt idx="13585">
                  <c:v>0.95641327268202625</c:v>
                </c:pt>
                <c:pt idx="13586">
                  <c:v>0.95644702050735386</c:v>
                </c:pt>
                <c:pt idx="13587">
                  <c:v>0.95647980825107015</c:v>
                </c:pt>
                <c:pt idx="13588">
                  <c:v>0.95655951661510963</c:v>
                </c:pt>
                <c:pt idx="13589">
                  <c:v>0.95654899078510203</c:v>
                </c:pt>
                <c:pt idx="13590">
                  <c:v>0.95641291005598394</c:v>
                </c:pt>
                <c:pt idx="13591">
                  <c:v>0.956333572466041</c:v>
                </c:pt>
                <c:pt idx="13592">
                  <c:v>0.95648017091099569</c:v>
                </c:pt>
                <c:pt idx="13593">
                  <c:v>0.95636767913760135</c:v>
                </c:pt>
                <c:pt idx="13594">
                  <c:v>0.95641291005598394</c:v>
                </c:pt>
                <c:pt idx="13595">
                  <c:v>0.95630019255664223</c:v>
                </c:pt>
                <c:pt idx="13596">
                  <c:v>0.95630019255664223</c:v>
                </c:pt>
                <c:pt idx="13597">
                  <c:v>0.95623198726806746</c:v>
                </c:pt>
                <c:pt idx="13598">
                  <c:v>0.95655951661510963</c:v>
                </c:pt>
                <c:pt idx="13599">
                  <c:v>0.95654862809031882</c:v>
                </c:pt>
                <c:pt idx="13600">
                  <c:v>0.95648076179167429</c:v>
                </c:pt>
                <c:pt idx="13601">
                  <c:v>0.95627793472871581</c:v>
                </c:pt>
                <c:pt idx="13602">
                  <c:v>0.95637952644736035</c:v>
                </c:pt>
                <c:pt idx="13603">
                  <c:v>0.9562327123370733</c:v>
                </c:pt>
                <c:pt idx="13604">
                  <c:v>0.9561648759777206</c:v>
                </c:pt>
                <c:pt idx="13605">
                  <c:v>0.95644737501928867</c:v>
                </c:pt>
                <c:pt idx="13606">
                  <c:v>0.95637988092587656</c:v>
                </c:pt>
                <c:pt idx="13607">
                  <c:v>0.95612025943884049</c:v>
                </c:pt>
                <c:pt idx="13608">
                  <c:v>0.95651559269912756</c:v>
                </c:pt>
                <c:pt idx="13609">
                  <c:v>0.95644702050735386</c:v>
                </c:pt>
                <c:pt idx="13610">
                  <c:v>0.9561652384781435</c:v>
                </c:pt>
                <c:pt idx="13611">
                  <c:v>0.95637988092587656</c:v>
                </c:pt>
                <c:pt idx="13612">
                  <c:v>0.95652540893653204</c:v>
                </c:pt>
                <c:pt idx="13613">
                  <c:v>0.95641362717725098</c:v>
                </c:pt>
                <c:pt idx="13614">
                  <c:v>0.95641291005598394</c:v>
                </c:pt>
                <c:pt idx="13615">
                  <c:v>0.95636767913760135</c:v>
                </c:pt>
                <c:pt idx="13616">
                  <c:v>0.95641362717725098</c:v>
                </c:pt>
                <c:pt idx="13617">
                  <c:v>0.95641327268202625</c:v>
                </c:pt>
                <c:pt idx="13618">
                  <c:v>0.95641231110031155</c:v>
                </c:pt>
                <c:pt idx="13619">
                  <c:v>0.95637916383841015</c:v>
                </c:pt>
                <c:pt idx="13620">
                  <c:v>0.95652577161955465</c:v>
                </c:pt>
                <c:pt idx="13621">
                  <c:v>0.95648076992343811</c:v>
                </c:pt>
                <c:pt idx="13622">
                  <c:v>0.95644701237597374</c:v>
                </c:pt>
                <c:pt idx="13623">
                  <c:v>0.95630019255664223</c:v>
                </c:pt>
                <c:pt idx="13624">
                  <c:v>0.95654935348006886</c:v>
                </c:pt>
                <c:pt idx="13625">
                  <c:v>0.95644665786421901</c:v>
                </c:pt>
                <c:pt idx="13626">
                  <c:v>0.95636767913760135</c:v>
                </c:pt>
                <c:pt idx="13627">
                  <c:v>0.95641398980365688</c:v>
                </c:pt>
                <c:pt idx="13628">
                  <c:v>0.95644737501928867</c:v>
                </c:pt>
                <c:pt idx="13629">
                  <c:v>0.95634649885729472</c:v>
                </c:pt>
                <c:pt idx="13630">
                  <c:v>0.95662870685087387</c:v>
                </c:pt>
                <c:pt idx="13631">
                  <c:v>0.95644737501928867</c:v>
                </c:pt>
                <c:pt idx="13632">
                  <c:v>0.95654862809031882</c:v>
                </c:pt>
                <c:pt idx="13633">
                  <c:v>0.95655952474776806</c:v>
                </c:pt>
                <c:pt idx="13634">
                  <c:v>0.95644701237597374</c:v>
                </c:pt>
                <c:pt idx="13635">
                  <c:v>0.95630186286737939</c:v>
                </c:pt>
                <c:pt idx="13636">
                  <c:v>0.95651487547572855</c:v>
                </c:pt>
                <c:pt idx="13637">
                  <c:v>0.95631239319474159</c:v>
                </c:pt>
                <c:pt idx="13638">
                  <c:v>0.95627793472871581</c:v>
                </c:pt>
                <c:pt idx="13639">
                  <c:v>0.95636934960580156</c:v>
                </c:pt>
                <c:pt idx="13640">
                  <c:v>0.95624455741344083</c:v>
                </c:pt>
                <c:pt idx="13641">
                  <c:v>0.95634578180326257</c:v>
                </c:pt>
                <c:pt idx="13642">
                  <c:v>0.95637916383841015</c:v>
                </c:pt>
                <c:pt idx="13643">
                  <c:v>0.95641326455102893</c:v>
                </c:pt>
                <c:pt idx="13644">
                  <c:v>0.95641434429923722</c:v>
                </c:pt>
                <c:pt idx="13645">
                  <c:v>0.95637952644736035</c:v>
                </c:pt>
                <c:pt idx="13646">
                  <c:v>0.95714627594896828</c:v>
                </c:pt>
                <c:pt idx="13647">
                  <c:v>0.95648076992343811</c:v>
                </c:pt>
                <c:pt idx="13648">
                  <c:v>0.95666151104875874</c:v>
                </c:pt>
                <c:pt idx="13649">
                  <c:v>0.95649165741638953</c:v>
                </c:pt>
                <c:pt idx="13650">
                  <c:v>0.95658309958696552</c:v>
                </c:pt>
                <c:pt idx="13651">
                  <c:v>0.95644665786421901</c:v>
                </c:pt>
                <c:pt idx="13652">
                  <c:v>0.95648076179167429</c:v>
                </c:pt>
                <c:pt idx="13653">
                  <c:v>0.95627829728639668</c:v>
                </c:pt>
                <c:pt idx="13654">
                  <c:v>0.95630019255664223</c:v>
                </c:pt>
                <c:pt idx="13655">
                  <c:v>0.95631203061979231</c:v>
                </c:pt>
                <c:pt idx="13656">
                  <c:v>0.95648184977345119</c:v>
                </c:pt>
                <c:pt idx="13657">
                  <c:v>0.95621045660717108</c:v>
                </c:pt>
                <c:pt idx="13658">
                  <c:v>0.95627793472871581</c:v>
                </c:pt>
                <c:pt idx="13659">
                  <c:v>0.9561652384781435</c:v>
                </c:pt>
                <c:pt idx="13660">
                  <c:v>0.95626608910004873</c:v>
                </c:pt>
                <c:pt idx="13661">
                  <c:v>0.95612025943884049</c:v>
                </c:pt>
                <c:pt idx="13662">
                  <c:v>0.95644737501928867</c:v>
                </c:pt>
                <c:pt idx="13663">
                  <c:v>0.95654899078510203</c:v>
                </c:pt>
                <c:pt idx="13664">
                  <c:v>0.95624419487284762</c:v>
                </c:pt>
                <c:pt idx="13665">
                  <c:v>0.95626645165173108</c:v>
                </c:pt>
                <c:pt idx="13666">
                  <c:v>0.95640142481383705</c:v>
                </c:pt>
                <c:pt idx="13667">
                  <c:v>0.95634541921140348</c:v>
                </c:pt>
                <c:pt idx="13668">
                  <c:v>0.95619861209506685</c:v>
                </c:pt>
                <c:pt idx="13669">
                  <c:v>0.95626608910004873</c:v>
                </c:pt>
                <c:pt idx="13670">
                  <c:v>0.95629982998787166</c:v>
                </c:pt>
                <c:pt idx="13671">
                  <c:v>0.95641362717725098</c:v>
                </c:pt>
                <c:pt idx="13672">
                  <c:v>0.95648076179167429</c:v>
                </c:pt>
                <c:pt idx="13673">
                  <c:v>0.95644737501928867</c:v>
                </c:pt>
                <c:pt idx="13674">
                  <c:v>0.9563457736730322</c:v>
                </c:pt>
                <c:pt idx="13675">
                  <c:v>0.95638024353519047</c:v>
                </c:pt>
                <c:pt idx="13676">
                  <c:v>0.95627829728639668</c:v>
                </c:pt>
                <c:pt idx="13677">
                  <c:v>0.95634578180326257</c:v>
                </c:pt>
                <c:pt idx="13678">
                  <c:v>0.95637951831674661</c:v>
                </c:pt>
                <c:pt idx="13679">
                  <c:v>0.95613114145034517</c:v>
                </c:pt>
                <c:pt idx="13680">
                  <c:v>0.95619897461257541</c:v>
                </c:pt>
                <c:pt idx="13681">
                  <c:v>0.9561652384781435</c:v>
                </c:pt>
                <c:pt idx="13682">
                  <c:v>0.95631203874963955</c:v>
                </c:pt>
                <c:pt idx="13683">
                  <c:v>0.95648184977345119</c:v>
                </c:pt>
                <c:pt idx="13684">
                  <c:v>0.95651523815341621</c:v>
                </c:pt>
                <c:pt idx="13685">
                  <c:v>0.95634613626507148</c:v>
                </c:pt>
                <c:pt idx="13686">
                  <c:v>0.9564481003064691</c:v>
                </c:pt>
                <c:pt idx="13687">
                  <c:v>0.95666078554538891</c:v>
                </c:pt>
                <c:pt idx="13688">
                  <c:v>0.9563457736730322</c:v>
                </c:pt>
                <c:pt idx="13689">
                  <c:v>0.95641326455102893</c:v>
                </c:pt>
                <c:pt idx="13690">
                  <c:v>0.95636934960580156</c:v>
                </c:pt>
                <c:pt idx="13691">
                  <c:v>0.95626740490821238</c:v>
                </c:pt>
                <c:pt idx="13692">
                  <c:v>0.95631239319474159</c:v>
                </c:pt>
                <c:pt idx="13693">
                  <c:v>0.95651560083128695</c:v>
                </c:pt>
                <c:pt idx="13694">
                  <c:v>0.95637952644736035</c:v>
                </c:pt>
                <c:pt idx="13695">
                  <c:v>0.95624419487284762</c:v>
                </c:pt>
                <c:pt idx="13696">
                  <c:v>0.95634578180326257</c:v>
                </c:pt>
                <c:pt idx="13697">
                  <c:v>0.95627793472871581</c:v>
                </c:pt>
                <c:pt idx="13698">
                  <c:v>0.95631167617486956</c:v>
                </c:pt>
                <c:pt idx="13699">
                  <c:v>0.95648076179167429</c:v>
                </c:pt>
                <c:pt idx="13700">
                  <c:v>0.95644773766278712</c:v>
                </c:pt>
                <c:pt idx="13701">
                  <c:v>0.95629982998787166</c:v>
                </c:pt>
                <c:pt idx="13702">
                  <c:v>0.95641398980365688</c:v>
                </c:pt>
                <c:pt idx="13703">
                  <c:v>0.95623330301354936</c:v>
                </c:pt>
                <c:pt idx="13704">
                  <c:v>0.95641398980365688</c:v>
                </c:pt>
                <c:pt idx="13705">
                  <c:v>0.95641398980365688</c:v>
                </c:pt>
                <c:pt idx="13706">
                  <c:v>0.95616547472640478</c:v>
                </c:pt>
                <c:pt idx="13707">
                  <c:v>0.95641494325660981</c:v>
                </c:pt>
                <c:pt idx="13708">
                  <c:v>0.95624419487284762</c:v>
                </c:pt>
                <c:pt idx="13709">
                  <c:v>0.95627793472871581</c:v>
                </c:pt>
                <c:pt idx="13710">
                  <c:v>0.95623234980247862</c:v>
                </c:pt>
                <c:pt idx="13711">
                  <c:v>0.95624419487284762</c:v>
                </c:pt>
                <c:pt idx="13712">
                  <c:v>0.95613174017081071</c:v>
                </c:pt>
                <c:pt idx="13713">
                  <c:v>0.95648184977345119</c:v>
                </c:pt>
                <c:pt idx="13714">
                  <c:v>0.95644701237597374</c:v>
                </c:pt>
                <c:pt idx="13715">
                  <c:v>0.9561652384781435</c:v>
                </c:pt>
                <c:pt idx="13716">
                  <c:v>0.95634578180326257</c:v>
                </c:pt>
                <c:pt idx="13717">
                  <c:v>0.95623330301354936</c:v>
                </c:pt>
                <c:pt idx="13718">
                  <c:v>0.95624419487284762</c:v>
                </c:pt>
                <c:pt idx="13719">
                  <c:v>0.95609704604677559</c:v>
                </c:pt>
                <c:pt idx="13720">
                  <c:v>0.95608652701419772</c:v>
                </c:pt>
                <c:pt idx="13721">
                  <c:v>0.95613077896719034</c:v>
                </c:pt>
                <c:pt idx="13722">
                  <c:v>0.95616451347748133</c:v>
                </c:pt>
                <c:pt idx="13723">
                  <c:v>0.95626740490821238</c:v>
                </c:pt>
                <c:pt idx="13724">
                  <c:v>0.95623330301354936</c:v>
                </c:pt>
                <c:pt idx="13725">
                  <c:v>0.95626776746056097</c:v>
                </c:pt>
                <c:pt idx="13726">
                  <c:v>0.95627793472871581</c:v>
                </c:pt>
                <c:pt idx="13727">
                  <c:v>0.95634613626507148</c:v>
                </c:pt>
                <c:pt idx="13728">
                  <c:v>0.95634649885729472</c:v>
                </c:pt>
                <c:pt idx="13729">
                  <c:v>0.95624455741344083</c:v>
                </c:pt>
                <c:pt idx="13730">
                  <c:v>0.95616583722713089</c:v>
                </c:pt>
                <c:pt idx="13731">
                  <c:v>0.9561648759777206</c:v>
                </c:pt>
                <c:pt idx="13732">
                  <c:v>0.95595053416179698</c:v>
                </c:pt>
                <c:pt idx="13733">
                  <c:v>0.95613209452664805</c:v>
                </c:pt>
                <c:pt idx="13734">
                  <c:v>0.95605279617930805</c:v>
                </c:pt>
                <c:pt idx="13735">
                  <c:v>0.95624419487284762</c:v>
                </c:pt>
                <c:pt idx="13736">
                  <c:v>0.95634649885729472</c:v>
                </c:pt>
                <c:pt idx="13737">
                  <c:v>0.95616582909894343</c:v>
                </c:pt>
                <c:pt idx="13738">
                  <c:v>0.95613174017081071</c:v>
                </c:pt>
                <c:pt idx="13739">
                  <c:v>0.95640345798184734</c:v>
                </c:pt>
                <c:pt idx="13740">
                  <c:v>0.95626776746056097</c:v>
                </c:pt>
                <c:pt idx="13741">
                  <c:v>0.95624419487284762</c:v>
                </c:pt>
                <c:pt idx="13742">
                  <c:v>0.9563457736730322</c:v>
                </c:pt>
                <c:pt idx="13743">
                  <c:v>0.95626740490821238</c:v>
                </c:pt>
                <c:pt idx="13744">
                  <c:v>0.95619957338978323</c:v>
                </c:pt>
                <c:pt idx="13745">
                  <c:v>0.95616583722713089</c:v>
                </c:pt>
                <c:pt idx="13746">
                  <c:v>0.9564481003064691</c:v>
                </c:pt>
                <c:pt idx="13747">
                  <c:v>0.95631239319474159</c:v>
                </c:pt>
                <c:pt idx="13748">
                  <c:v>0.95631203874963955</c:v>
                </c:pt>
                <c:pt idx="13749">
                  <c:v>0.95619957338978323</c:v>
                </c:pt>
                <c:pt idx="13750">
                  <c:v>0.95631239319474159</c:v>
                </c:pt>
                <c:pt idx="13751">
                  <c:v>0.95630019255664223</c:v>
                </c:pt>
                <c:pt idx="13752">
                  <c:v>0.95654970804267281</c:v>
                </c:pt>
                <c:pt idx="13753">
                  <c:v>0.95651451279822453</c:v>
                </c:pt>
                <c:pt idx="13754">
                  <c:v>0.95666079367919721</c:v>
                </c:pt>
                <c:pt idx="13755">
                  <c:v>0.95644642152314552</c:v>
                </c:pt>
                <c:pt idx="13756">
                  <c:v>0.95644702050735386</c:v>
                </c:pt>
                <c:pt idx="13757">
                  <c:v>0.95655951661510963</c:v>
                </c:pt>
                <c:pt idx="13758">
                  <c:v>0.95588380324481481</c:v>
                </c:pt>
                <c:pt idx="13759">
                  <c:v>0.95641326455102893</c:v>
                </c:pt>
                <c:pt idx="13760">
                  <c:v>0.95651560083128695</c:v>
                </c:pt>
                <c:pt idx="13761">
                  <c:v>0.95644702050735386</c:v>
                </c:pt>
                <c:pt idx="13762">
                  <c:v>0.95644737501928867</c:v>
                </c:pt>
                <c:pt idx="13763">
                  <c:v>0.95629982998787166</c:v>
                </c:pt>
                <c:pt idx="13764">
                  <c:v>0.95666151104875874</c:v>
                </c:pt>
                <c:pt idx="13765">
                  <c:v>0.95669490780675115</c:v>
                </c:pt>
                <c:pt idx="13766">
                  <c:v>0.95641327268202625</c:v>
                </c:pt>
                <c:pt idx="13767">
                  <c:v>0.95652577161955465</c:v>
                </c:pt>
                <c:pt idx="13768">
                  <c:v>0.95679619588511045</c:v>
                </c:pt>
                <c:pt idx="13769">
                  <c:v>0.95659291674983404</c:v>
                </c:pt>
                <c:pt idx="13770">
                  <c:v>0.95630019255664223</c:v>
                </c:pt>
                <c:pt idx="13771">
                  <c:v>0.95641327268202625</c:v>
                </c:pt>
                <c:pt idx="13772">
                  <c:v>0.95634613626507148</c:v>
                </c:pt>
                <c:pt idx="13773">
                  <c:v>0.95654862809031882</c:v>
                </c:pt>
                <c:pt idx="13774">
                  <c:v>0.95658310771989152</c:v>
                </c:pt>
                <c:pt idx="13775">
                  <c:v>0.95661518437181603</c:v>
                </c:pt>
                <c:pt idx="13776">
                  <c:v>0.95659363405140396</c:v>
                </c:pt>
                <c:pt idx="13777">
                  <c:v>0.95648184164167571</c:v>
                </c:pt>
                <c:pt idx="13778">
                  <c:v>0.9563457736730322</c:v>
                </c:pt>
                <c:pt idx="13779">
                  <c:v>0.95659363405140396</c:v>
                </c:pt>
                <c:pt idx="13780">
                  <c:v>0.95654935348006886</c:v>
                </c:pt>
                <c:pt idx="13781">
                  <c:v>0.95722474094465126</c:v>
                </c:pt>
                <c:pt idx="13782">
                  <c:v>0.95647980825107015</c:v>
                </c:pt>
                <c:pt idx="13783">
                  <c:v>0.95666151104875874</c:v>
                </c:pt>
                <c:pt idx="13784">
                  <c:v>0.95662667304318061</c:v>
                </c:pt>
                <c:pt idx="13785">
                  <c:v>0.95651392188969386</c:v>
                </c:pt>
                <c:pt idx="13786">
                  <c:v>0.95722474094465126</c:v>
                </c:pt>
                <c:pt idx="13787">
                  <c:v>0.95683104213790149</c:v>
                </c:pt>
                <c:pt idx="13788">
                  <c:v>0.95659327133400873</c:v>
                </c:pt>
                <c:pt idx="13789">
                  <c:v>0.95648076179167429</c:v>
                </c:pt>
                <c:pt idx="13790">
                  <c:v>0.9565591620476489</c:v>
                </c:pt>
                <c:pt idx="13791">
                  <c:v>0.95666187380071965</c:v>
                </c:pt>
                <c:pt idx="13792">
                  <c:v>0.95644809217507687</c:v>
                </c:pt>
                <c:pt idx="13793">
                  <c:v>0.95638024353519047</c:v>
                </c:pt>
                <c:pt idx="13794">
                  <c:v>0.95648076179167429</c:v>
                </c:pt>
                <c:pt idx="13795">
                  <c:v>0.9564481003064691</c:v>
                </c:pt>
                <c:pt idx="13796">
                  <c:v>0.95654862809031882</c:v>
                </c:pt>
                <c:pt idx="13797">
                  <c:v>0.95655952474776806</c:v>
                </c:pt>
                <c:pt idx="13798">
                  <c:v>0.95651487547572855</c:v>
                </c:pt>
                <c:pt idx="13799">
                  <c:v>0.95655951661510963</c:v>
                </c:pt>
                <c:pt idx="13800">
                  <c:v>0.95655952474776806</c:v>
                </c:pt>
                <c:pt idx="13801">
                  <c:v>0.95616582909894343</c:v>
                </c:pt>
                <c:pt idx="13802">
                  <c:v>0.95651523815341621</c:v>
                </c:pt>
                <c:pt idx="13803">
                  <c:v>0.95658309958696552</c:v>
                </c:pt>
                <c:pt idx="13804">
                  <c:v>0.95637951831674661</c:v>
                </c:pt>
                <c:pt idx="13805">
                  <c:v>0.95661686355084896</c:v>
                </c:pt>
                <c:pt idx="13806">
                  <c:v>0.95659363405140396</c:v>
                </c:pt>
                <c:pt idx="13807">
                  <c:v>0.95665061283934216</c:v>
                </c:pt>
                <c:pt idx="13808">
                  <c:v>0.95651523815341621</c:v>
                </c:pt>
                <c:pt idx="13809">
                  <c:v>0.95665061283934216</c:v>
                </c:pt>
                <c:pt idx="13810">
                  <c:v>0.95662775311324133</c:v>
                </c:pt>
                <c:pt idx="13811">
                  <c:v>0.95641362717725098</c:v>
                </c:pt>
                <c:pt idx="13812">
                  <c:v>0.95654934534752623</c:v>
                </c:pt>
                <c:pt idx="13813">
                  <c:v>0.9562327123370733</c:v>
                </c:pt>
                <c:pt idx="13814">
                  <c:v>0.95641435243024575</c:v>
                </c:pt>
                <c:pt idx="13815">
                  <c:v>0.95637988092587656</c:v>
                </c:pt>
                <c:pt idx="13816">
                  <c:v>0.9563457736730322</c:v>
                </c:pt>
                <c:pt idx="13817">
                  <c:v>0.95659327133400873</c:v>
                </c:pt>
                <c:pt idx="13818">
                  <c:v>0.95641327268202625</c:v>
                </c:pt>
                <c:pt idx="13819">
                  <c:v>0.95651487547572855</c:v>
                </c:pt>
                <c:pt idx="13820">
                  <c:v>0.9563457736730322</c:v>
                </c:pt>
                <c:pt idx="13821">
                  <c:v>0.95658310771989152</c:v>
                </c:pt>
                <c:pt idx="13822">
                  <c:v>0.95649165741638953</c:v>
                </c:pt>
                <c:pt idx="13823">
                  <c:v>0.9563339350519009</c:v>
                </c:pt>
                <c:pt idx="13824">
                  <c:v>0.95651451279822453</c:v>
                </c:pt>
                <c:pt idx="13825">
                  <c:v>0.95651523815341621</c:v>
                </c:pt>
                <c:pt idx="13826">
                  <c:v>0.95654935348006886</c:v>
                </c:pt>
                <c:pt idx="13827">
                  <c:v>0.95644773766278712</c:v>
                </c:pt>
                <c:pt idx="13828">
                  <c:v>0.95676314907209636</c:v>
                </c:pt>
                <c:pt idx="13829">
                  <c:v>0.95724761972946004</c:v>
                </c:pt>
                <c:pt idx="13830">
                  <c:v>0.9563457736730322</c:v>
                </c:pt>
                <c:pt idx="13831">
                  <c:v>0.95652780514069136</c:v>
                </c:pt>
                <c:pt idx="13832">
                  <c:v>0.95654899078510203</c:v>
                </c:pt>
                <c:pt idx="13833">
                  <c:v>0.95627793472871581</c:v>
                </c:pt>
                <c:pt idx="13834">
                  <c:v>0.95644701237597374</c:v>
                </c:pt>
                <c:pt idx="13835">
                  <c:v>0.95644701237597374</c:v>
                </c:pt>
                <c:pt idx="13836">
                  <c:v>0.95624455741344083</c:v>
                </c:pt>
                <c:pt idx="13837">
                  <c:v>0.95637952644736035</c:v>
                </c:pt>
                <c:pt idx="13838">
                  <c:v>0.95641362717725098</c:v>
                </c:pt>
                <c:pt idx="13839">
                  <c:v>0.95654767445933386</c:v>
                </c:pt>
                <c:pt idx="13840">
                  <c:v>0.95654899078510203</c:v>
                </c:pt>
                <c:pt idx="13841">
                  <c:v>0.95651523815341621</c:v>
                </c:pt>
                <c:pt idx="13842">
                  <c:v>0.95641362717725098</c:v>
                </c:pt>
                <c:pt idx="13843">
                  <c:v>0.95648184977345119</c:v>
                </c:pt>
                <c:pt idx="13844">
                  <c:v>0.95651451279822453</c:v>
                </c:pt>
                <c:pt idx="13845">
                  <c:v>0.95724798277833256</c:v>
                </c:pt>
                <c:pt idx="13846">
                  <c:v>0.9566273903785637</c:v>
                </c:pt>
                <c:pt idx="13847">
                  <c:v>0.95658310771989152</c:v>
                </c:pt>
                <c:pt idx="13848">
                  <c:v>0.95634613626507148</c:v>
                </c:pt>
                <c:pt idx="13849">
                  <c:v>0.95651595537717848</c:v>
                </c:pt>
                <c:pt idx="13850">
                  <c:v>0.95658310771989152</c:v>
                </c:pt>
                <c:pt idx="13851">
                  <c:v>0.9563457736730322</c:v>
                </c:pt>
                <c:pt idx="13852">
                  <c:v>0.95631167617486956</c:v>
                </c:pt>
                <c:pt idx="13853">
                  <c:v>0.95644737501928867</c:v>
                </c:pt>
                <c:pt idx="13854">
                  <c:v>0.95648148711267589</c:v>
                </c:pt>
                <c:pt idx="13855">
                  <c:v>0.95672866890796671</c:v>
                </c:pt>
                <c:pt idx="13856">
                  <c:v>0.95654899078510203</c:v>
                </c:pt>
                <c:pt idx="13857">
                  <c:v>0.95679619588511045</c:v>
                </c:pt>
                <c:pt idx="13858">
                  <c:v>0.95637952644736035</c:v>
                </c:pt>
                <c:pt idx="13859">
                  <c:v>0.95644737501928867</c:v>
                </c:pt>
                <c:pt idx="13860">
                  <c:v>0.95648076179167429</c:v>
                </c:pt>
                <c:pt idx="13861">
                  <c:v>0.95641435243024575</c:v>
                </c:pt>
                <c:pt idx="13862">
                  <c:v>0.95644702050735386</c:v>
                </c:pt>
                <c:pt idx="13863">
                  <c:v>0.9565834622992091</c:v>
                </c:pt>
                <c:pt idx="13864">
                  <c:v>0.95654935348006886</c:v>
                </c:pt>
                <c:pt idx="13865">
                  <c:v>0.95648076179167429</c:v>
                </c:pt>
                <c:pt idx="13866">
                  <c:v>0.95640142481383705</c:v>
                </c:pt>
                <c:pt idx="13867">
                  <c:v>0.95662775311324133</c:v>
                </c:pt>
                <c:pt idx="13868">
                  <c:v>0.95666187380071965</c:v>
                </c:pt>
                <c:pt idx="13869">
                  <c:v>0.95669563334468966</c:v>
                </c:pt>
                <c:pt idx="13870">
                  <c:v>0.95658309958696552</c:v>
                </c:pt>
                <c:pt idx="13871">
                  <c:v>0.95651523815341621</c:v>
                </c:pt>
                <c:pt idx="13872">
                  <c:v>0.95634541921140348</c:v>
                </c:pt>
                <c:pt idx="13873">
                  <c:v>0.95655951661510963</c:v>
                </c:pt>
                <c:pt idx="13874">
                  <c:v>0.95658274500782814</c:v>
                </c:pt>
                <c:pt idx="13875">
                  <c:v>0.95661685541753949</c:v>
                </c:pt>
                <c:pt idx="13876">
                  <c:v>0.95658274500782814</c:v>
                </c:pt>
                <c:pt idx="13877">
                  <c:v>0.95672938634551996</c:v>
                </c:pt>
                <c:pt idx="13878">
                  <c:v>0.95651560083128695</c:v>
                </c:pt>
                <c:pt idx="13879">
                  <c:v>0.95666114829698179</c:v>
                </c:pt>
                <c:pt idx="13880">
                  <c:v>0.95659327133400873</c:v>
                </c:pt>
                <c:pt idx="13881">
                  <c:v>0.95648076179167429</c:v>
                </c:pt>
                <c:pt idx="13882">
                  <c:v>0.95636767913760135</c:v>
                </c:pt>
                <c:pt idx="13883">
                  <c:v>0.95651355921267345</c:v>
                </c:pt>
                <c:pt idx="13884">
                  <c:v>0.95669527057562864</c:v>
                </c:pt>
                <c:pt idx="13885">
                  <c:v>0.95659327133400873</c:v>
                </c:pt>
                <c:pt idx="13886">
                  <c:v>0.9566945450380584</c:v>
                </c:pt>
                <c:pt idx="13887">
                  <c:v>0.95644665786421901</c:v>
                </c:pt>
                <c:pt idx="13888">
                  <c:v>0.95654862809031882</c:v>
                </c:pt>
                <c:pt idx="13889">
                  <c:v>0.95659363405140396</c:v>
                </c:pt>
                <c:pt idx="13890">
                  <c:v>0.95641327268202625</c:v>
                </c:pt>
                <c:pt idx="13891">
                  <c:v>0.95631167617486956</c:v>
                </c:pt>
                <c:pt idx="13892">
                  <c:v>0.9563339350519009</c:v>
                </c:pt>
                <c:pt idx="13893">
                  <c:v>0.95648148711267589</c:v>
                </c:pt>
                <c:pt idx="13894">
                  <c:v>0.95648148711267589</c:v>
                </c:pt>
                <c:pt idx="13895">
                  <c:v>0.95644773766278712</c:v>
                </c:pt>
                <c:pt idx="13896">
                  <c:v>0.95609836154423256</c:v>
                </c:pt>
                <c:pt idx="13897">
                  <c:v>0.95634578180326257</c:v>
                </c:pt>
                <c:pt idx="13898">
                  <c:v>0.95651451279822453</c:v>
                </c:pt>
                <c:pt idx="13899">
                  <c:v>0.95644701237597374</c:v>
                </c:pt>
                <c:pt idx="13900">
                  <c:v>0.95669490780675115</c:v>
                </c:pt>
                <c:pt idx="13901">
                  <c:v>0.95672939448010763</c:v>
                </c:pt>
                <c:pt idx="13902">
                  <c:v>0.95668473461600745</c:v>
                </c:pt>
                <c:pt idx="13903">
                  <c:v>0.95599680947500421</c:v>
                </c:pt>
                <c:pt idx="13904">
                  <c:v>0.95659531317990509</c:v>
                </c:pt>
                <c:pt idx="13905">
                  <c:v>0.95666114829698179</c:v>
                </c:pt>
                <c:pt idx="13906">
                  <c:v>0.95659327133400873</c:v>
                </c:pt>
                <c:pt idx="13907">
                  <c:v>0.95662702764407026</c:v>
                </c:pt>
                <c:pt idx="13908">
                  <c:v>0.95655952474776806</c:v>
                </c:pt>
                <c:pt idx="13909">
                  <c:v>0.95669563334468966</c:v>
                </c:pt>
                <c:pt idx="13910">
                  <c:v>0.95652540893653204</c:v>
                </c:pt>
                <c:pt idx="13911">
                  <c:v>0.95687498565087992</c:v>
                </c:pt>
                <c:pt idx="13912">
                  <c:v>0.95669563334468966</c:v>
                </c:pt>
                <c:pt idx="13913">
                  <c:v>0.95654767445933386</c:v>
                </c:pt>
                <c:pt idx="13914">
                  <c:v>0.95679691339030837</c:v>
                </c:pt>
                <c:pt idx="13915">
                  <c:v>0.95666187380071965</c:v>
                </c:pt>
                <c:pt idx="13916">
                  <c:v>0.95659327133400873</c:v>
                </c:pt>
                <c:pt idx="13917">
                  <c:v>0.95672830612217252</c:v>
                </c:pt>
                <c:pt idx="13918">
                  <c:v>0.95648076992343811</c:v>
                </c:pt>
                <c:pt idx="13919">
                  <c:v>0.95662702764407026</c:v>
                </c:pt>
                <c:pt idx="13920">
                  <c:v>0.95644701237597374</c:v>
                </c:pt>
                <c:pt idx="13921">
                  <c:v>0.95672866890796671</c:v>
                </c:pt>
                <c:pt idx="13922">
                  <c:v>0.95661686355084896</c:v>
                </c:pt>
                <c:pt idx="13923">
                  <c:v>0.95651560083128695</c:v>
                </c:pt>
                <c:pt idx="13924">
                  <c:v>0.95669562521048512</c:v>
                </c:pt>
                <c:pt idx="13925">
                  <c:v>0.95649165741638953</c:v>
                </c:pt>
                <c:pt idx="13926">
                  <c:v>0.95648076992343811</c:v>
                </c:pt>
                <c:pt idx="13927">
                  <c:v>0.95661685541753949</c:v>
                </c:pt>
                <c:pt idx="13928">
                  <c:v>0.95669490780675115</c:v>
                </c:pt>
                <c:pt idx="13929">
                  <c:v>0.95676447392896569</c:v>
                </c:pt>
                <c:pt idx="13930">
                  <c:v>0.9566509755857826</c:v>
                </c:pt>
                <c:pt idx="13931">
                  <c:v>0.95655951661510963</c:v>
                </c:pt>
                <c:pt idx="13932">
                  <c:v>0.95687630233305432</c:v>
                </c:pt>
                <c:pt idx="13933">
                  <c:v>0.95662775311324133</c:v>
                </c:pt>
                <c:pt idx="13934">
                  <c:v>0.95655951661510963</c:v>
                </c:pt>
                <c:pt idx="13935">
                  <c:v>0.95658142862001017</c:v>
                </c:pt>
                <c:pt idx="13936">
                  <c:v>0.95644701237597374</c:v>
                </c:pt>
                <c:pt idx="13937">
                  <c:v>0.95659291674983404</c:v>
                </c:pt>
                <c:pt idx="13938">
                  <c:v>0.95648076179167429</c:v>
                </c:pt>
                <c:pt idx="13939">
                  <c:v>0.95666187380071965</c:v>
                </c:pt>
                <c:pt idx="13940">
                  <c:v>0.95668473461600745</c:v>
                </c:pt>
                <c:pt idx="13941">
                  <c:v>0.95658309958696552</c:v>
                </c:pt>
                <c:pt idx="13942">
                  <c:v>0.95649165741638953</c:v>
                </c:pt>
                <c:pt idx="13943">
                  <c:v>0.95672974913186137</c:v>
                </c:pt>
                <c:pt idx="13944">
                  <c:v>0.95651451279822453</c:v>
                </c:pt>
                <c:pt idx="13945">
                  <c:v>0.95648112445208311</c:v>
                </c:pt>
                <c:pt idx="13946">
                  <c:v>0.9565834622992091</c:v>
                </c:pt>
                <c:pt idx="13947">
                  <c:v>0.95669658717272499</c:v>
                </c:pt>
                <c:pt idx="13948">
                  <c:v>0.95666114829698179</c:v>
                </c:pt>
                <c:pt idx="13949">
                  <c:v>0.95651451279822453</c:v>
                </c:pt>
                <c:pt idx="13950">
                  <c:v>0.95655951661510963</c:v>
                </c:pt>
                <c:pt idx="13951">
                  <c:v>0.95644773766278712</c:v>
                </c:pt>
                <c:pt idx="13952">
                  <c:v>0.95677500292658757</c:v>
                </c:pt>
                <c:pt idx="13953">
                  <c:v>0.95654862809031882</c:v>
                </c:pt>
                <c:pt idx="13954">
                  <c:v>0.95651487547572855</c:v>
                </c:pt>
                <c:pt idx="13955">
                  <c:v>0.95644701237597374</c:v>
                </c:pt>
                <c:pt idx="13956">
                  <c:v>0.95658274500782814</c:v>
                </c:pt>
                <c:pt idx="13957">
                  <c:v>0.95644701237597374</c:v>
                </c:pt>
                <c:pt idx="13958">
                  <c:v>0.95627793472871581</c:v>
                </c:pt>
                <c:pt idx="13959">
                  <c:v>0.95613210265445236</c:v>
                </c:pt>
                <c:pt idx="13960">
                  <c:v>0.95648148711267589</c:v>
                </c:pt>
                <c:pt idx="13961">
                  <c:v>0.95654899078510203</c:v>
                </c:pt>
                <c:pt idx="13962">
                  <c:v>0.95637988092587656</c:v>
                </c:pt>
                <c:pt idx="13963">
                  <c:v>0.95652577161955465</c:v>
                </c:pt>
                <c:pt idx="13964">
                  <c:v>0.95651523815341621</c:v>
                </c:pt>
                <c:pt idx="13965">
                  <c:v>0.95662870685087387</c:v>
                </c:pt>
                <c:pt idx="13966">
                  <c:v>0.95654935348006886</c:v>
                </c:pt>
                <c:pt idx="13967">
                  <c:v>0.95644773766278712</c:v>
                </c:pt>
                <c:pt idx="13968">
                  <c:v>0.95658309958696552</c:v>
                </c:pt>
                <c:pt idx="13969">
                  <c:v>0.95661686355084896</c:v>
                </c:pt>
                <c:pt idx="13970">
                  <c:v>0.95648112445208311</c:v>
                </c:pt>
                <c:pt idx="13971">
                  <c:v>0.95644702050735386</c:v>
                </c:pt>
                <c:pt idx="13972">
                  <c:v>0.9566273903785637</c:v>
                </c:pt>
                <c:pt idx="13973">
                  <c:v>0.95658309958696552</c:v>
                </c:pt>
                <c:pt idx="13974">
                  <c:v>0.95638024353519047</c:v>
                </c:pt>
                <c:pt idx="13975">
                  <c:v>0.95641326455102893</c:v>
                </c:pt>
                <c:pt idx="13976">
                  <c:v>0.95668473461600745</c:v>
                </c:pt>
                <c:pt idx="13977">
                  <c:v>0.95684289711606418</c:v>
                </c:pt>
                <c:pt idx="13978">
                  <c:v>0.95676351187554043</c:v>
                </c:pt>
                <c:pt idx="13979">
                  <c:v>0.95666319033642089</c:v>
                </c:pt>
                <c:pt idx="13980">
                  <c:v>0.95654899078510203</c:v>
                </c:pt>
                <c:pt idx="13981">
                  <c:v>0.95669694994245302</c:v>
                </c:pt>
                <c:pt idx="13982">
                  <c:v>0.95651560083128695</c:v>
                </c:pt>
                <c:pt idx="13983">
                  <c:v>0.95661686355084896</c:v>
                </c:pt>
                <c:pt idx="13984">
                  <c:v>0.95672939448010763</c:v>
                </c:pt>
                <c:pt idx="13985">
                  <c:v>0.95661685541753949</c:v>
                </c:pt>
                <c:pt idx="13986">
                  <c:v>0.95654899078510203</c:v>
                </c:pt>
                <c:pt idx="13987">
                  <c:v>0.95694420612527253</c:v>
                </c:pt>
                <c:pt idx="13988">
                  <c:v>0.95655951661510963</c:v>
                </c:pt>
                <c:pt idx="13989">
                  <c:v>0.95669527057562864</c:v>
                </c:pt>
                <c:pt idx="13990">
                  <c:v>0.95666187380071965</c:v>
                </c:pt>
                <c:pt idx="13991">
                  <c:v>0.95658274500782814</c:v>
                </c:pt>
                <c:pt idx="13992">
                  <c:v>0.95676411112503412</c:v>
                </c:pt>
                <c:pt idx="13993">
                  <c:v>0.95669562521048512</c:v>
                </c:pt>
                <c:pt idx="13994">
                  <c:v>0.95683199614628311</c:v>
                </c:pt>
                <c:pt idx="13995">
                  <c:v>0.95679692152566254</c:v>
                </c:pt>
                <c:pt idx="13996">
                  <c:v>0.95680876780361601</c:v>
                </c:pt>
                <c:pt idx="13997">
                  <c:v>0.95694384323029558</c:v>
                </c:pt>
                <c:pt idx="13998">
                  <c:v>0.95655951661510963</c:v>
                </c:pt>
                <c:pt idx="13999">
                  <c:v>0.95666187380071965</c:v>
                </c:pt>
                <c:pt idx="14000">
                  <c:v>0.95679691339030837</c:v>
                </c:pt>
                <c:pt idx="14001">
                  <c:v>0.95676314907209636</c:v>
                </c:pt>
                <c:pt idx="14002">
                  <c:v>0.95683104213790149</c:v>
                </c:pt>
                <c:pt idx="14003">
                  <c:v>0.9568985787675609</c:v>
                </c:pt>
                <c:pt idx="14004">
                  <c:v>0.95676314907209636</c:v>
                </c:pt>
                <c:pt idx="14005">
                  <c:v>0.95679692152566254</c:v>
                </c:pt>
                <c:pt idx="14006">
                  <c:v>0.95669527057562864</c:v>
                </c:pt>
                <c:pt idx="14007">
                  <c:v>0.95666151104875874</c:v>
                </c:pt>
                <c:pt idx="14008">
                  <c:v>0.95654935348006886</c:v>
                </c:pt>
                <c:pt idx="14009">
                  <c:v>0.95683032459851514</c:v>
                </c:pt>
                <c:pt idx="14010">
                  <c:v>0.95672974913186137</c:v>
                </c:pt>
                <c:pt idx="14011">
                  <c:v>0.95693234947036254</c:v>
                </c:pt>
                <c:pt idx="14012">
                  <c:v>0.95676314907209636</c:v>
                </c:pt>
                <c:pt idx="14013">
                  <c:v>0.95669562521048512</c:v>
                </c:pt>
                <c:pt idx="14014">
                  <c:v>0.95736061289457686</c:v>
                </c:pt>
                <c:pt idx="14015">
                  <c:v>0.95683032459851514</c:v>
                </c:pt>
                <c:pt idx="14016">
                  <c:v>0.95701007356559897</c:v>
                </c:pt>
                <c:pt idx="14017">
                  <c:v>0.95690911811860635</c:v>
                </c:pt>
                <c:pt idx="14018">
                  <c:v>0.95662702764407026</c:v>
                </c:pt>
                <c:pt idx="14019">
                  <c:v>0.95679692152566254</c:v>
                </c:pt>
                <c:pt idx="14020">
                  <c:v>0.95719262884660183</c:v>
                </c:pt>
                <c:pt idx="14021">
                  <c:v>0.95689821589569724</c:v>
                </c:pt>
                <c:pt idx="14022">
                  <c:v>0.95672939448010763</c:v>
                </c:pt>
                <c:pt idx="14023">
                  <c:v>0.95680876780361601</c:v>
                </c:pt>
                <c:pt idx="14024">
                  <c:v>0.95666187380071965</c:v>
                </c:pt>
                <c:pt idx="14025">
                  <c:v>0.9571243466584346</c:v>
                </c:pt>
                <c:pt idx="14026">
                  <c:v>0.95704493836231952</c:v>
                </c:pt>
                <c:pt idx="14027">
                  <c:v>0.95701211635466565</c:v>
                </c:pt>
                <c:pt idx="14028">
                  <c:v>0.95711248702190321</c:v>
                </c:pt>
                <c:pt idx="14029">
                  <c:v>0.95722641341291426</c:v>
                </c:pt>
                <c:pt idx="14030">
                  <c:v>0.95689822403220226</c:v>
                </c:pt>
                <c:pt idx="14031">
                  <c:v>0.95676279440380263</c:v>
                </c:pt>
                <c:pt idx="14032">
                  <c:v>0.9566270357774953</c:v>
                </c:pt>
                <c:pt idx="14033">
                  <c:v>0.95697738793347709</c:v>
                </c:pt>
                <c:pt idx="14034">
                  <c:v>0.95683067930025001</c:v>
                </c:pt>
                <c:pt idx="14035">
                  <c:v>0.95679655870529456</c:v>
                </c:pt>
                <c:pt idx="14036">
                  <c:v>0.95709056690417527</c:v>
                </c:pt>
                <c:pt idx="14037">
                  <c:v>0.95694456902043346</c:v>
                </c:pt>
                <c:pt idx="14038">
                  <c:v>0.95661685541753949</c:v>
                </c:pt>
                <c:pt idx="14039">
                  <c:v>0.95669563334468966</c:v>
                </c:pt>
                <c:pt idx="14040">
                  <c:v>0.95679823830963406</c:v>
                </c:pt>
                <c:pt idx="14041">
                  <c:v>0.95665061283934216</c:v>
                </c:pt>
                <c:pt idx="14042">
                  <c:v>0.95641326455102893</c:v>
                </c:pt>
                <c:pt idx="14043">
                  <c:v>0.95651523815341621</c:v>
                </c:pt>
                <c:pt idx="14044">
                  <c:v>0.95661721814688105</c:v>
                </c:pt>
                <c:pt idx="14045">
                  <c:v>0.95648316597821748</c:v>
                </c:pt>
                <c:pt idx="14046">
                  <c:v>0.95669563334468966</c:v>
                </c:pt>
                <c:pt idx="14047">
                  <c:v>0.95648184977345119</c:v>
                </c:pt>
                <c:pt idx="14048">
                  <c:v>0.95644737501928867</c:v>
                </c:pt>
                <c:pt idx="14049">
                  <c:v>0.95641326455102893</c:v>
                </c:pt>
                <c:pt idx="14050">
                  <c:v>0.95651560083128695</c:v>
                </c:pt>
                <c:pt idx="14051">
                  <c:v>0.95641327268202625</c:v>
                </c:pt>
                <c:pt idx="14052">
                  <c:v>0.95673034835310733</c:v>
                </c:pt>
                <c:pt idx="14053">
                  <c:v>0.95654899078510203</c:v>
                </c:pt>
                <c:pt idx="14054">
                  <c:v>0.95651559269912756</c:v>
                </c:pt>
                <c:pt idx="14055">
                  <c:v>0.95672974913186137</c:v>
                </c:pt>
                <c:pt idx="14056">
                  <c:v>0.95661686355084896</c:v>
                </c:pt>
                <c:pt idx="14057">
                  <c:v>0.95651451279822453</c:v>
                </c:pt>
                <c:pt idx="14058">
                  <c:v>0.95665061283934216</c:v>
                </c:pt>
                <c:pt idx="14059">
                  <c:v>0.95654935348006886</c:v>
                </c:pt>
                <c:pt idx="14060">
                  <c:v>0.95648184977345119</c:v>
                </c:pt>
                <c:pt idx="14061">
                  <c:v>0.95654970804267281</c:v>
                </c:pt>
                <c:pt idx="14062">
                  <c:v>0.95659531317990509</c:v>
                </c:pt>
                <c:pt idx="14063">
                  <c:v>0.9565834622992091</c:v>
                </c:pt>
                <c:pt idx="14064">
                  <c:v>0.95659363405140396</c:v>
                </c:pt>
                <c:pt idx="14065">
                  <c:v>0.95654899078510203</c:v>
                </c:pt>
                <c:pt idx="14066">
                  <c:v>0.95655951661510963</c:v>
                </c:pt>
                <c:pt idx="14067">
                  <c:v>0.95651559269912756</c:v>
                </c:pt>
                <c:pt idx="14068">
                  <c:v>0.95654862809031882</c:v>
                </c:pt>
                <c:pt idx="14069">
                  <c:v>0.95644702050735386</c:v>
                </c:pt>
                <c:pt idx="14070">
                  <c:v>0.95654935348006886</c:v>
                </c:pt>
                <c:pt idx="14071">
                  <c:v>0.95676315720706728</c:v>
                </c:pt>
                <c:pt idx="14072">
                  <c:v>0.95665061283934216</c:v>
                </c:pt>
                <c:pt idx="14073">
                  <c:v>0.95641434429923722</c:v>
                </c:pt>
                <c:pt idx="14074">
                  <c:v>0.95668473461600745</c:v>
                </c:pt>
                <c:pt idx="14075">
                  <c:v>0.95651523815341621</c:v>
                </c:pt>
                <c:pt idx="14076">
                  <c:v>0.95658274500782814</c:v>
                </c:pt>
                <c:pt idx="14077">
                  <c:v>0.95659327946705008</c:v>
                </c:pt>
                <c:pt idx="14078">
                  <c:v>0.95654934534752623</c:v>
                </c:pt>
                <c:pt idx="14079">
                  <c:v>0.95644905380484735</c:v>
                </c:pt>
                <c:pt idx="14080">
                  <c:v>0.95644809217507687</c:v>
                </c:pt>
                <c:pt idx="14081">
                  <c:v>0.95636934960580156</c:v>
                </c:pt>
                <c:pt idx="14082">
                  <c:v>0.95648148711267589</c:v>
                </c:pt>
                <c:pt idx="14083">
                  <c:v>0.95666319033642089</c:v>
                </c:pt>
                <c:pt idx="14084">
                  <c:v>0.95636934960580156</c:v>
                </c:pt>
                <c:pt idx="14085">
                  <c:v>0.95634649885729472</c:v>
                </c:pt>
                <c:pt idx="14086">
                  <c:v>0.95638060614468789</c:v>
                </c:pt>
                <c:pt idx="14087">
                  <c:v>0.95637988092587656</c:v>
                </c:pt>
                <c:pt idx="14088">
                  <c:v>0.95666246483134976</c:v>
                </c:pt>
                <c:pt idx="14089">
                  <c:v>0.95616582909894343</c:v>
                </c:pt>
                <c:pt idx="14090">
                  <c:v>0.95633560544136764</c:v>
                </c:pt>
                <c:pt idx="14091">
                  <c:v>0.95633596802825727</c:v>
                </c:pt>
                <c:pt idx="14092">
                  <c:v>0.95661721814688105</c:v>
                </c:pt>
                <c:pt idx="14093">
                  <c:v>0.95654934534752623</c:v>
                </c:pt>
                <c:pt idx="14094">
                  <c:v>0.95619992777920326</c:v>
                </c:pt>
                <c:pt idx="14095">
                  <c:v>0.95644809217507687</c:v>
                </c:pt>
                <c:pt idx="14096">
                  <c:v>0.95626776746056097</c:v>
                </c:pt>
                <c:pt idx="14097">
                  <c:v>0.95648220430263209</c:v>
                </c:pt>
                <c:pt idx="14098">
                  <c:v>0.95638060614468789</c:v>
                </c:pt>
                <c:pt idx="14099">
                  <c:v>0.95626740490821238</c:v>
                </c:pt>
                <c:pt idx="14100">
                  <c:v>0.95634649885729472</c:v>
                </c:pt>
                <c:pt idx="14101">
                  <c:v>0.95666319033642089</c:v>
                </c:pt>
                <c:pt idx="14102">
                  <c:v>0.95648220430263209</c:v>
                </c:pt>
                <c:pt idx="14103">
                  <c:v>0.95644773766278712</c:v>
                </c:pt>
                <c:pt idx="14104">
                  <c:v>0.95636934960580156</c:v>
                </c:pt>
                <c:pt idx="14105">
                  <c:v>0.95658514140385942</c:v>
                </c:pt>
                <c:pt idx="14106">
                  <c:v>0.9565619210660935</c:v>
                </c:pt>
                <c:pt idx="14107">
                  <c:v>0.95644869116068254</c:v>
                </c:pt>
                <c:pt idx="14108">
                  <c:v>0.95658477869076508</c:v>
                </c:pt>
                <c:pt idx="14109">
                  <c:v>0.95644905380484735</c:v>
                </c:pt>
                <c:pt idx="14110">
                  <c:v>0.9564481003064691</c:v>
                </c:pt>
                <c:pt idx="14111">
                  <c:v>0.95694456902043346</c:v>
                </c:pt>
                <c:pt idx="14112">
                  <c:v>0.95666282758379317</c:v>
                </c:pt>
                <c:pt idx="14113">
                  <c:v>0.95679655870529456</c:v>
                </c:pt>
                <c:pt idx="14114">
                  <c:v>0.9567651914023857</c:v>
                </c:pt>
                <c:pt idx="14115">
                  <c:v>0.95676351187554043</c:v>
                </c:pt>
                <c:pt idx="14116">
                  <c:v>0.95648220430263209</c:v>
                </c:pt>
                <c:pt idx="14117">
                  <c:v>0.95673034835310733</c:v>
                </c:pt>
                <c:pt idx="14118">
                  <c:v>0.9567648285980912</c:v>
                </c:pt>
                <c:pt idx="14119">
                  <c:v>0.95683067930025001</c:v>
                </c:pt>
                <c:pt idx="14120">
                  <c:v>0.95641434429923722</c:v>
                </c:pt>
                <c:pt idx="14121">
                  <c:v>0.95658477869076508</c:v>
                </c:pt>
                <c:pt idx="14122">
                  <c:v>0.95648184164167571</c:v>
                </c:pt>
                <c:pt idx="14123">
                  <c:v>0.9566273903785637</c:v>
                </c:pt>
                <c:pt idx="14124">
                  <c:v>0.95649369084064484</c:v>
                </c:pt>
                <c:pt idx="14125">
                  <c:v>0.95638155955318405</c:v>
                </c:pt>
                <c:pt idx="14126">
                  <c:v>0.95652744245663857</c:v>
                </c:pt>
                <c:pt idx="14127">
                  <c:v>0.95655066167636549</c:v>
                </c:pt>
                <c:pt idx="14128">
                  <c:v>0.956629424188294</c:v>
                </c:pt>
                <c:pt idx="14129">
                  <c:v>0.95644869116068254</c:v>
                </c:pt>
                <c:pt idx="14130">
                  <c:v>0.95636934960580156</c:v>
                </c:pt>
                <c:pt idx="14131">
                  <c:v>0.95634781456812779</c:v>
                </c:pt>
                <c:pt idx="14132">
                  <c:v>0.95652780514069136</c:v>
                </c:pt>
                <c:pt idx="14133">
                  <c:v>0.95626848443645562</c:v>
                </c:pt>
                <c:pt idx="14134">
                  <c:v>0.9565172716446384</c:v>
                </c:pt>
                <c:pt idx="14135">
                  <c:v>0.95640345798184734</c:v>
                </c:pt>
                <c:pt idx="14136">
                  <c:v>0.95630186286737939</c:v>
                </c:pt>
                <c:pt idx="14137">
                  <c:v>0.95630187099711217</c:v>
                </c:pt>
                <c:pt idx="14138">
                  <c:v>0.95626776746056097</c:v>
                </c:pt>
                <c:pt idx="14139">
                  <c:v>0.95634745222037132</c:v>
                </c:pt>
                <c:pt idx="14140">
                  <c:v>0.95641494325660981</c:v>
                </c:pt>
                <c:pt idx="14141">
                  <c:v>0.95630222543717969</c:v>
                </c:pt>
                <c:pt idx="14142">
                  <c:v>0.95641530588368195</c:v>
                </c:pt>
                <c:pt idx="14143">
                  <c:v>0.95641530588368195</c:v>
                </c:pt>
                <c:pt idx="14144">
                  <c:v>0.95644905380484735</c:v>
                </c:pt>
                <c:pt idx="14145">
                  <c:v>0.95644869116068254</c:v>
                </c:pt>
                <c:pt idx="14146">
                  <c:v>0.95641435243024575</c:v>
                </c:pt>
                <c:pt idx="14147">
                  <c:v>0.95623439061933257</c:v>
                </c:pt>
                <c:pt idx="14148">
                  <c:v>0.95626776746056097</c:v>
                </c:pt>
                <c:pt idx="14149">
                  <c:v>0.95620029029737807</c:v>
                </c:pt>
                <c:pt idx="14150">
                  <c:v>0.95620029029737807</c:v>
                </c:pt>
                <c:pt idx="14151">
                  <c:v>0.95619956526121253</c:v>
                </c:pt>
                <c:pt idx="14152">
                  <c:v>0.95633561357148333</c:v>
                </c:pt>
                <c:pt idx="14153">
                  <c:v>0.95659567589833494</c:v>
                </c:pt>
                <c:pt idx="14154">
                  <c:v>0.95633596802825727</c:v>
                </c:pt>
                <c:pt idx="14155">
                  <c:v>0.9563015084274914</c:v>
                </c:pt>
                <c:pt idx="14156">
                  <c:v>0.95631239319474159</c:v>
                </c:pt>
                <c:pt idx="14157">
                  <c:v>0.95637951831674661</c:v>
                </c:pt>
                <c:pt idx="14158">
                  <c:v>0.95652780514069136</c:v>
                </c:pt>
                <c:pt idx="14159">
                  <c:v>0.95662943232174624</c:v>
                </c:pt>
                <c:pt idx="14160">
                  <c:v>0.9564481003064691</c:v>
                </c:pt>
                <c:pt idx="14161">
                  <c:v>0.95648184977345119</c:v>
                </c:pt>
                <c:pt idx="14162">
                  <c:v>0.95638024353519047</c:v>
                </c:pt>
                <c:pt idx="14163">
                  <c:v>0.95649369084064484</c:v>
                </c:pt>
                <c:pt idx="14164">
                  <c:v>0.95683104213790149</c:v>
                </c:pt>
                <c:pt idx="14165">
                  <c:v>0.95691079774157561</c:v>
                </c:pt>
                <c:pt idx="14166">
                  <c:v>0.95676315720706728</c:v>
                </c:pt>
                <c:pt idx="14167">
                  <c:v>0.95676411112503412</c:v>
                </c:pt>
                <c:pt idx="14168">
                  <c:v>0.95641435243024575</c:v>
                </c:pt>
                <c:pt idx="14169">
                  <c:v>0.95644940831778869</c:v>
                </c:pt>
                <c:pt idx="14170">
                  <c:v>0.95652780514069136</c:v>
                </c:pt>
                <c:pt idx="14171">
                  <c:v>0.95697797897916248</c:v>
                </c:pt>
                <c:pt idx="14172">
                  <c:v>0.95719263698645107</c:v>
                </c:pt>
                <c:pt idx="14173">
                  <c:v>0.9563015084274914</c:v>
                </c:pt>
                <c:pt idx="14174">
                  <c:v>0.95644869116068254</c:v>
                </c:pt>
                <c:pt idx="14175">
                  <c:v>0.95697869666646618</c:v>
                </c:pt>
                <c:pt idx="14176">
                  <c:v>0.95701115421394789</c:v>
                </c:pt>
                <c:pt idx="14177">
                  <c:v>0.95656119566361164</c:v>
                </c:pt>
                <c:pt idx="14178">
                  <c:v>0.9565834622992091</c:v>
                </c:pt>
                <c:pt idx="14179">
                  <c:v>0.95654899078510203</c:v>
                </c:pt>
                <c:pt idx="14180">
                  <c:v>0.95654934534752623</c:v>
                </c:pt>
                <c:pt idx="14181">
                  <c:v>0.95648148711267589</c:v>
                </c:pt>
                <c:pt idx="14182">
                  <c:v>0.95626740490821238</c:v>
                </c:pt>
                <c:pt idx="14183">
                  <c:v>0.95659566776526628</c:v>
                </c:pt>
                <c:pt idx="14184">
                  <c:v>0.95652780514069136</c:v>
                </c:pt>
                <c:pt idx="14185">
                  <c:v>0.95641435243024575</c:v>
                </c:pt>
                <c:pt idx="14186">
                  <c:v>0.95644869116068254</c:v>
                </c:pt>
                <c:pt idx="14187">
                  <c:v>0.95684289711606418</c:v>
                </c:pt>
                <c:pt idx="14188">
                  <c:v>0.95640345798184734</c:v>
                </c:pt>
                <c:pt idx="14189">
                  <c:v>0.95644809217507687</c:v>
                </c:pt>
                <c:pt idx="14190">
                  <c:v>0.95623330301354936</c:v>
                </c:pt>
                <c:pt idx="14191">
                  <c:v>0.95656155836476076</c:v>
                </c:pt>
                <c:pt idx="14192">
                  <c:v>0.9565619210660935</c:v>
                </c:pt>
                <c:pt idx="14193">
                  <c:v>0.95661721814688105</c:v>
                </c:pt>
                <c:pt idx="14194">
                  <c:v>0.95648220430263209</c:v>
                </c:pt>
                <c:pt idx="14195">
                  <c:v>0.95651763432353953</c:v>
                </c:pt>
                <c:pt idx="14196">
                  <c:v>0.95654934534752623</c:v>
                </c:pt>
                <c:pt idx="14197">
                  <c:v>0.95641435243024575</c:v>
                </c:pt>
                <c:pt idx="14198">
                  <c:v>0.95633560544136764</c:v>
                </c:pt>
                <c:pt idx="14199">
                  <c:v>0.95633561357148333</c:v>
                </c:pt>
                <c:pt idx="14200">
                  <c:v>0.95638024353519047</c:v>
                </c:pt>
                <c:pt idx="14201">
                  <c:v>0.95638024353519047</c:v>
                </c:pt>
                <c:pt idx="14202">
                  <c:v>0.95651560083128695</c:v>
                </c:pt>
                <c:pt idx="14203">
                  <c:v>0.95633560544136764</c:v>
                </c:pt>
                <c:pt idx="14204">
                  <c:v>0.95630186286737939</c:v>
                </c:pt>
                <c:pt idx="14205">
                  <c:v>0.9563015084274914</c:v>
                </c:pt>
                <c:pt idx="14206">
                  <c:v>0.95654970804267281</c:v>
                </c:pt>
                <c:pt idx="14207">
                  <c:v>0.95676446579398033</c:v>
                </c:pt>
                <c:pt idx="14208">
                  <c:v>0.95651559269912756</c:v>
                </c:pt>
                <c:pt idx="14209">
                  <c:v>0.95659495046165877</c:v>
                </c:pt>
                <c:pt idx="14210">
                  <c:v>0.95683199614628311</c:v>
                </c:pt>
                <c:pt idx="14211">
                  <c:v>0.95676447392896569</c:v>
                </c:pt>
                <c:pt idx="14212">
                  <c:v>0.95630222543717969</c:v>
                </c:pt>
                <c:pt idx="14213">
                  <c:v>0.956629424188294</c:v>
                </c:pt>
                <c:pt idx="14214">
                  <c:v>0.95687702805476382</c:v>
                </c:pt>
                <c:pt idx="14215">
                  <c:v>0.95666319033642089</c:v>
                </c:pt>
                <c:pt idx="14216">
                  <c:v>0.95658309958696552</c:v>
                </c:pt>
                <c:pt idx="14217">
                  <c:v>0.95687702805476382</c:v>
                </c:pt>
                <c:pt idx="14218">
                  <c:v>0.95676446579398033</c:v>
                </c:pt>
                <c:pt idx="14219">
                  <c:v>0.95656119566361164</c:v>
                </c:pt>
                <c:pt idx="14220">
                  <c:v>0.95661721814688105</c:v>
                </c:pt>
                <c:pt idx="14221">
                  <c:v>0.95640345798184734</c:v>
                </c:pt>
                <c:pt idx="14222">
                  <c:v>0.95662943232174624</c:v>
                </c:pt>
                <c:pt idx="14223">
                  <c:v>0.95652744245663857</c:v>
                </c:pt>
                <c:pt idx="14224">
                  <c:v>0.95648316597821748</c:v>
                </c:pt>
                <c:pt idx="14225">
                  <c:v>0.95651595537717848</c:v>
                </c:pt>
                <c:pt idx="14226">
                  <c:v>0.95641434429923722</c:v>
                </c:pt>
                <c:pt idx="14227">
                  <c:v>0.95651560083128695</c:v>
                </c:pt>
                <c:pt idx="14228">
                  <c:v>0.95655138706817622</c:v>
                </c:pt>
                <c:pt idx="14229">
                  <c:v>0.95652744245663857</c:v>
                </c:pt>
                <c:pt idx="14230">
                  <c:v>0.9565619210660935</c:v>
                </c:pt>
                <c:pt idx="14231">
                  <c:v>0.95652780514069136</c:v>
                </c:pt>
                <c:pt idx="14232">
                  <c:v>0.95679859299547931</c:v>
                </c:pt>
                <c:pt idx="14233">
                  <c:v>0.95648220430263209</c:v>
                </c:pt>
                <c:pt idx="14234">
                  <c:v>0.95648280331677449</c:v>
                </c:pt>
                <c:pt idx="14235">
                  <c:v>0.95634649885729472</c:v>
                </c:pt>
                <c:pt idx="14236">
                  <c:v>0.95648148711267589</c:v>
                </c:pt>
                <c:pt idx="14237">
                  <c:v>0.95641398980365688</c:v>
                </c:pt>
                <c:pt idx="14238">
                  <c:v>0.95673034835310733</c:v>
                </c:pt>
                <c:pt idx="14239">
                  <c:v>0.95666282758379317</c:v>
                </c:pt>
                <c:pt idx="14240">
                  <c:v>0.95662906958621774</c:v>
                </c:pt>
                <c:pt idx="14241">
                  <c:v>0.95662906958621774</c:v>
                </c:pt>
                <c:pt idx="14242">
                  <c:v>0.95656119566361164</c:v>
                </c:pt>
                <c:pt idx="14243">
                  <c:v>0.95651559269912756</c:v>
                </c:pt>
                <c:pt idx="14244">
                  <c:v>0.9569449237787423</c:v>
                </c:pt>
                <c:pt idx="14245">
                  <c:v>0.95641435243024575</c:v>
                </c:pt>
                <c:pt idx="14246">
                  <c:v>0.9565834622992091</c:v>
                </c:pt>
                <c:pt idx="14247">
                  <c:v>0.95661685541753949</c:v>
                </c:pt>
                <c:pt idx="14248">
                  <c:v>0.95640345798184734</c:v>
                </c:pt>
                <c:pt idx="14249">
                  <c:v>0.95644869116068254</c:v>
                </c:pt>
                <c:pt idx="14250">
                  <c:v>0.95714627594896828</c:v>
                </c:pt>
                <c:pt idx="14251">
                  <c:v>0.95662943232174624</c:v>
                </c:pt>
                <c:pt idx="14252">
                  <c:v>0.9565619210660935</c:v>
                </c:pt>
                <c:pt idx="14253">
                  <c:v>0.95640345798184734</c:v>
                </c:pt>
                <c:pt idx="14254">
                  <c:v>0.95666282758379317</c:v>
                </c:pt>
                <c:pt idx="14255">
                  <c:v>0.956381196943204</c:v>
                </c:pt>
                <c:pt idx="14256">
                  <c:v>0.95666319033642089</c:v>
                </c:pt>
                <c:pt idx="14257">
                  <c:v>0.95655066167636549</c:v>
                </c:pt>
                <c:pt idx="14258">
                  <c:v>0.95697905957909957</c:v>
                </c:pt>
                <c:pt idx="14259">
                  <c:v>0.95683199614628311</c:v>
                </c:pt>
                <c:pt idx="14260">
                  <c:v>0.95676351187554043</c:v>
                </c:pt>
                <c:pt idx="14261">
                  <c:v>0.95683104213790149</c:v>
                </c:pt>
                <c:pt idx="14262">
                  <c:v>0.95697797897916248</c:v>
                </c:pt>
                <c:pt idx="14263">
                  <c:v>0.95665061283934216</c:v>
                </c:pt>
                <c:pt idx="14264">
                  <c:v>0.95704624721871456</c:v>
                </c:pt>
                <c:pt idx="14265">
                  <c:v>0.95694456902043346</c:v>
                </c:pt>
                <c:pt idx="14266">
                  <c:v>0.95679823830963406</c:v>
                </c:pt>
                <c:pt idx="14267">
                  <c:v>0.95679727621085564</c:v>
                </c:pt>
                <c:pt idx="14268">
                  <c:v>0.95687702805476382</c:v>
                </c:pt>
                <c:pt idx="14269">
                  <c:v>0.95687630233305432</c:v>
                </c:pt>
                <c:pt idx="14270">
                  <c:v>0.95687701991849927</c:v>
                </c:pt>
                <c:pt idx="14271">
                  <c:v>0.95665061283934216</c:v>
                </c:pt>
                <c:pt idx="14272">
                  <c:v>0.95687666519381731</c:v>
                </c:pt>
                <c:pt idx="14273">
                  <c:v>0.95687630233305432</c:v>
                </c:pt>
                <c:pt idx="14274">
                  <c:v>0.9566273903785637</c:v>
                </c:pt>
                <c:pt idx="14275">
                  <c:v>0.95680913063016793</c:v>
                </c:pt>
                <c:pt idx="14276">
                  <c:v>0.95679727621085564</c:v>
                </c:pt>
                <c:pt idx="14277">
                  <c:v>0.95672998556646249</c:v>
                </c:pt>
                <c:pt idx="14278">
                  <c:v>0.9566509755857826</c:v>
                </c:pt>
                <c:pt idx="14279">
                  <c:v>0.95696612176527074</c:v>
                </c:pt>
                <c:pt idx="14280">
                  <c:v>0.9566273903785637</c:v>
                </c:pt>
                <c:pt idx="14281">
                  <c:v>0.95673034835310733</c:v>
                </c:pt>
                <c:pt idx="14282">
                  <c:v>0.95694456088340152</c:v>
                </c:pt>
                <c:pt idx="14283">
                  <c:v>0.95742783632151451</c:v>
                </c:pt>
                <c:pt idx="14284">
                  <c:v>0.95658274500782814</c:v>
                </c:pt>
                <c:pt idx="14285">
                  <c:v>0.95687702805476382</c:v>
                </c:pt>
                <c:pt idx="14286">
                  <c:v>0.95683067930025001</c:v>
                </c:pt>
                <c:pt idx="14287">
                  <c:v>0.95679727621085564</c:v>
                </c:pt>
                <c:pt idx="14288">
                  <c:v>0.95694456088340152</c:v>
                </c:pt>
                <c:pt idx="14289">
                  <c:v>0.95701175342528599</c:v>
                </c:pt>
                <c:pt idx="14290">
                  <c:v>0.95684253427240684</c:v>
                </c:pt>
                <c:pt idx="14291">
                  <c:v>0.95718173044835264</c:v>
                </c:pt>
                <c:pt idx="14292">
                  <c:v>0.95708038784739258</c:v>
                </c:pt>
                <c:pt idx="14293">
                  <c:v>0.95694456088340152</c:v>
                </c:pt>
                <c:pt idx="14294">
                  <c:v>0.95760869819563021</c:v>
                </c:pt>
                <c:pt idx="14295">
                  <c:v>0.95714758499049846</c:v>
                </c:pt>
                <c:pt idx="14296">
                  <c:v>0.95712470939945493</c:v>
                </c:pt>
                <c:pt idx="14297">
                  <c:v>0.95701139049609019</c:v>
                </c:pt>
                <c:pt idx="14298">
                  <c:v>0.95719262860117915</c:v>
                </c:pt>
                <c:pt idx="14299">
                  <c:v>0.95768757710720953</c:v>
                </c:pt>
                <c:pt idx="14300">
                  <c:v>0.95686480965677201</c:v>
                </c:pt>
                <c:pt idx="14301">
                  <c:v>0.95649369084064484</c:v>
                </c:pt>
                <c:pt idx="14302">
                  <c:v>0.95683235898460184</c:v>
                </c:pt>
                <c:pt idx="14303">
                  <c:v>0.95666246483134976</c:v>
                </c:pt>
                <c:pt idx="14304">
                  <c:v>0.95673106579234257</c:v>
                </c:pt>
                <c:pt idx="14305">
                  <c:v>0.95687666519381731</c:v>
                </c:pt>
                <c:pt idx="14306">
                  <c:v>0.95697834189143227</c:v>
                </c:pt>
                <c:pt idx="14307">
                  <c:v>0.95644809217507687</c:v>
                </c:pt>
                <c:pt idx="14308">
                  <c:v>0.95669766734823236</c:v>
                </c:pt>
                <c:pt idx="14309">
                  <c:v>0.95714831098706676</c:v>
                </c:pt>
                <c:pt idx="14310">
                  <c:v>0.95679727621085564</c:v>
                </c:pt>
                <c:pt idx="14311">
                  <c:v>0.95676315720706728</c:v>
                </c:pt>
                <c:pt idx="14312">
                  <c:v>0.95679727621085564</c:v>
                </c:pt>
                <c:pt idx="14313">
                  <c:v>0.95684289711606418</c:v>
                </c:pt>
                <c:pt idx="14314">
                  <c:v>0.95677500292658757</c:v>
                </c:pt>
                <c:pt idx="14315">
                  <c:v>0.9567620687978251</c:v>
                </c:pt>
                <c:pt idx="14316">
                  <c:v>0.95684325995990471</c:v>
                </c:pt>
                <c:pt idx="14317">
                  <c:v>0.95691078960492693</c:v>
                </c:pt>
                <c:pt idx="14318">
                  <c:v>0.95686444680201477</c:v>
                </c:pt>
                <c:pt idx="14319">
                  <c:v>0.95715885401258582</c:v>
                </c:pt>
                <c:pt idx="14320">
                  <c:v>0.95697905957909957</c:v>
                </c:pt>
                <c:pt idx="14321">
                  <c:v>0.95691043486352223</c:v>
                </c:pt>
                <c:pt idx="14322">
                  <c:v>0.95684289711606418</c:v>
                </c:pt>
                <c:pt idx="14323">
                  <c:v>0.95684289711606418</c:v>
                </c:pt>
                <c:pt idx="14324">
                  <c:v>0.95726092543738084</c:v>
                </c:pt>
                <c:pt idx="14325">
                  <c:v>0.95697905957909957</c:v>
                </c:pt>
                <c:pt idx="14326">
                  <c:v>0.95684253427240684</c:v>
                </c:pt>
                <c:pt idx="14327">
                  <c:v>0.95714830284772057</c:v>
                </c:pt>
                <c:pt idx="14328">
                  <c:v>0.95691079774157561</c:v>
                </c:pt>
                <c:pt idx="14329">
                  <c:v>0.95694456902043346</c:v>
                </c:pt>
                <c:pt idx="14330">
                  <c:v>0.95691115248316017</c:v>
                </c:pt>
                <c:pt idx="14331">
                  <c:v>0.95697834189143227</c:v>
                </c:pt>
                <c:pt idx="14332">
                  <c:v>0.95715885401258582</c:v>
                </c:pt>
                <c:pt idx="14333">
                  <c:v>0.95697701663894208</c:v>
                </c:pt>
                <c:pt idx="14334">
                  <c:v>0.9566509755857826</c:v>
                </c:pt>
                <c:pt idx="14335">
                  <c:v>0.95666246483134976</c:v>
                </c:pt>
                <c:pt idx="14336">
                  <c:v>0.95665061283934216</c:v>
                </c:pt>
                <c:pt idx="14337">
                  <c:v>0.95673034835310733</c:v>
                </c:pt>
                <c:pt idx="14338">
                  <c:v>0.95659566776526628</c:v>
                </c:pt>
                <c:pt idx="14339">
                  <c:v>0.95636971220978195</c:v>
                </c:pt>
                <c:pt idx="14340">
                  <c:v>0.95656155836476076</c:v>
                </c:pt>
                <c:pt idx="14341">
                  <c:v>0.95666318220258539</c:v>
                </c:pt>
                <c:pt idx="14342">
                  <c:v>0.9565834622992091</c:v>
                </c:pt>
                <c:pt idx="14343">
                  <c:v>0.95659531317990509</c:v>
                </c:pt>
                <c:pt idx="14344">
                  <c:v>0.95691007198565259</c:v>
                </c:pt>
                <c:pt idx="14345">
                  <c:v>0.95679859299547931</c:v>
                </c:pt>
                <c:pt idx="14346">
                  <c:v>0.95704552946373678</c:v>
                </c:pt>
                <c:pt idx="14347">
                  <c:v>0.95669562521048512</c:v>
                </c:pt>
                <c:pt idx="14348">
                  <c:v>0.95691079774157561</c:v>
                </c:pt>
                <c:pt idx="14349">
                  <c:v>0.95683104213790149</c:v>
                </c:pt>
                <c:pt idx="14350">
                  <c:v>0.95708002488342681</c:v>
                </c:pt>
                <c:pt idx="14351">
                  <c:v>0.9569449237787423</c:v>
                </c:pt>
                <c:pt idx="14352">
                  <c:v>0.95687666519381731</c:v>
                </c:pt>
                <c:pt idx="14353">
                  <c:v>0.95680876780361601</c:v>
                </c:pt>
                <c:pt idx="14354">
                  <c:v>0.95672974913186137</c:v>
                </c:pt>
                <c:pt idx="14355">
                  <c:v>0.95691115248316017</c:v>
                </c:pt>
                <c:pt idx="14356">
                  <c:v>0.9568985787675609</c:v>
                </c:pt>
                <c:pt idx="14357">
                  <c:v>0.95687630233305432</c:v>
                </c:pt>
                <c:pt idx="14358">
                  <c:v>0.95691079774157561</c:v>
                </c:pt>
                <c:pt idx="14359">
                  <c:v>0.95694528667426704</c:v>
                </c:pt>
                <c:pt idx="14360">
                  <c:v>0.95684325995990471</c:v>
                </c:pt>
                <c:pt idx="14361">
                  <c:v>0.95683068743598765</c:v>
                </c:pt>
                <c:pt idx="14362">
                  <c:v>0.95687701991849927</c:v>
                </c:pt>
                <c:pt idx="14363">
                  <c:v>0.95697797897916248</c:v>
                </c:pt>
                <c:pt idx="14364">
                  <c:v>0.95693439228314203</c:v>
                </c:pt>
                <c:pt idx="14365">
                  <c:v>0.95676411112503412</c:v>
                </c:pt>
                <c:pt idx="14366">
                  <c:v>0.9566509755857826</c:v>
                </c:pt>
                <c:pt idx="14367">
                  <c:v>0.95676447392896569</c:v>
                </c:pt>
                <c:pt idx="14368">
                  <c:v>0.95676411112503412</c:v>
                </c:pt>
                <c:pt idx="14369">
                  <c:v>0.95676446579398033</c:v>
                </c:pt>
                <c:pt idx="14370">
                  <c:v>0.95697905957909957</c:v>
                </c:pt>
                <c:pt idx="14371">
                  <c:v>0.95679823830963406</c:v>
                </c:pt>
                <c:pt idx="14372">
                  <c:v>0.95694384323029558</c:v>
                </c:pt>
                <c:pt idx="14373">
                  <c:v>0.95651559269912756</c:v>
                </c:pt>
                <c:pt idx="14374">
                  <c:v>0.95676351187554043</c:v>
                </c:pt>
                <c:pt idx="14375">
                  <c:v>0.95669563334468966</c:v>
                </c:pt>
                <c:pt idx="14376">
                  <c:v>0.9568664894211607</c:v>
                </c:pt>
                <c:pt idx="14377">
                  <c:v>0.95687701991849927</c:v>
                </c:pt>
                <c:pt idx="14378">
                  <c:v>0.95683235898460184</c:v>
                </c:pt>
                <c:pt idx="14379">
                  <c:v>0.95680913063016793</c:v>
                </c:pt>
                <c:pt idx="14380">
                  <c:v>0.95683199614628311</c:v>
                </c:pt>
                <c:pt idx="14381">
                  <c:v>0.95662870685087387</c:v>
                </c:pt>
                <c:pt idx="14382">
                  <c:v>0.9567307030053348</c:v>
                </c:pt>
                <c:pt idx="14383">
                  <c:v>0.95684289711606418</c:v>
                </c:pt>
                <c:pt idx="14384">
                  <c:v>0.95679727621085564</c:v>
                </c:pt>
                <c:pt idx="14385">
                  <c:v>0.95669562521048512</c:v>
                </c:pt>
                <c:pt idx="14386">
                  <c:v>0.95676351187554043</c:v>
                </c:pt>
                <c:pt idx="14387">
                  <c:v>0.95669622440318147</c:v>
                </c:pt>
                <c:pt idx="14388">
                  <c:v>0.95694528667426704</c:v>
                </c:pt>
                <c:pt idx="14389">
                  <c:v>0.95665061283934216</c:v>
                </c:pt>
                <c:pt idx="14390">
                  <c:v>0.95654899078510203</c:v>
                </c:pt>
                <c:pt idx="14391">
                  <c:v>0.95662775311324133</c:v>
                </c:pt>
                <c:pt idx="14392">
                  <c:v>0.95683199614628311</c:v>
                </c:pt>
                <c:pt idx="14393">
                  <c:v>0.9566509755857826</c:v>
                </c:pt>
                <c:pt idx="14394">
                  <c:v>0.9567307030053348</c:v>
                </c:pt>
                <c:pt idx="14395">
                  <c:v>0.95676411112503412</c:v>
                </c:pt>
                <c:pt idx="14396">
                  <c:v>0.95687702805476382</c:v>
                </c:pt>
                <c:pt idx="14397">
                  <c:v>0.95684325995990471</c:v>
                </c:pt>
                <c:pt idx="14398">
                  <c:v>0.95666187380071965</c:v>
                </c:pt>
                <c:pt idx="14399">
                  <c:v>0.95661721814688105</c:v>
                </c:pt>
                <c:pt idx="14400">
                  <c:v>0.95697833375401664</c:v>
                </c:pt>
                <c:pt idx="14401">
                  <c:v>0.95669658717272499</c:v>
                </c:pt>
                <c:pt idx="14402">
                  <c:v>0.95684325995990471</c:v>
                </c:pt>
                <c:pt idx="14403">
                  <c:v>0.95697833375401664</c:v>
                </c:pt>
                <c:pt idx="14404">
                  <c:v>0.95668473461600745</c:v>
                </c:pt>
                <c:pt idx="14405">
                  <c:v>0.95669658717272499</c:v>
                </c:pt>
                <c:pt idx="14406">
                  <c:v>0.95679823830963406</c:v>
                </c:pt>
                <c:pt idx="14407">
                  <c:v>0.95677500292658757</c:v>
                </c:pt>
                <c:pt idx="14408">
                  <c:v>0.95677500292658757</c:v>
                </c:pt>
                <c:pt idx="14409">
                  <c:v>0.95676446579398033</c:v>
                </c:pt>
                <c:pt idx="14410">
                  <c:v>0.95683272182310453</c:v>
                </c:pt>
                <c:pt idx="14411">
                  <c:v>0.95687701991849927</c:v>
                </c:pt>
                <c:pt idx="14412">
                  <c:v>0.95687702805476382</c:v>
                </c:pt>
                <c:pt idx="14413">
                  <c:v>0.95669694994245302</c:v>
                </c:pt>
                <c:pt idx="14414">
                  <c:v>0.95679823017426524</c:v>
                </c:pt>
                <c:pt idx="14415">
                  <c:v>0.95676446579398033</c:v>
                </c:pt>
                <c:pt idx="14416">
                  <c:v>0.95672938634551996</c:v>
                </c:pt>
                <c:pt idx="14417">
                  <c:v>0.95683068743598765</c:v>
                </c:pt>
                <c:pt idx="14418">
                  <c:v>0.95691007198565259</c:v>
                </c:pt>
                <c:pt idx="14419">
                  <c:v>0.957079661919645</c:v>
                </c:pt>
                <c:pt idx="14420">
                  <c:v>0.95661685541753949</c:v>
                </c:pt>
                <c:pt idx="14421">
                  <c:v>0.95666246483134976</c:v>
                </c:pt>
                <c:pt idx="14422">
                  <c:v>0.95691078960492693</c:v>
                </c:pt>
                <c:pt idx="14423">
                  <c:v>0.95694528667426704</c:v>
                </c:pt>
                <c:pt idx="14424">
                  <c:v>0.95673034835310733</c:v>
                </c:pt>
                <c:pt idx="14425">
                  <c:v>0.95669658717272499</c:v>
                </c:pt>
                <c:pt idx="14426">
                  <c:v>0.95679859299547931</c:v>
                </c:pt>
                <c:pt idx="14427">
                  <c:v>0.95672974913186137</c:v>
                </c:pt>
                <c:pt idx="14428">
                  <c:v>0.95666187380071965</c:v>
                </c:pt>
                <c:pt idx="14429">
                  <c:v>0.95694528667426704</c:v>
                </c:pt>
                <c:pt idx="14430">
                  <c:v>0.95673071113993657</c:v>
                </c:pt>
                <c:pt idx="14431">
                  <c:v>0.95666246483134976</c:v>
                </c:pt>
                <c:pt idx="14432">
                  <c:v>0.9566509755857826</c:v>
                </c:pt>
                <c:pt idx="14433">
                  <c:v>0.95701319700609544</c:v>
                </c:pt>
                <c:pt idx="14434">
                  <c:v>0.95679823017426524</c:v>
                </c:pt>
                <c:pt idx="14435">
                  <c:v>0.95709260178405164</c:v>
                </c:pt>
                <c:pt idx="14436">
                  <c:v>0.95696815653705936</c:v>
                </c:pt>
                <c:pt idx="14437">
                  <c:v>0.9570807508115422</c:v>
                </c:pt>
                <c:pt idx="14438">
                  <c:v>0.95679823830963406</c:v>
                </c:pt>
                <c:pt idx="14439">
                  <c:v>0.95697942249191625</c:v>
                </c:pt>
                <c:pt idx="14440">
                  <c:v>0.95690062148403798</c:v>
                </c:pt>
                <c:pt idx="14441">
                  <c:v>0.95687701991849927</c:v>
                </c:pt>
                <c:pt idx="14442">
                  <c:v>0.95666246483134976</c:v>
                </c:pt>
                <c:pt idx="14443">
                  <c:v>0.95680913063016793</c:v>
                </c:pt>
                <c:pt idx="14444">
                  <c:v>0.95669622440318147</c:v>
                </c:pt>
                <c:pt idx="14445">
                  <c:v>0.95669658717272499</c:v>
                </c:pt>
                <c:pt idx="14446">
                  <c:v>0.95680913063016793</c:v>
                </c:pt>
                <c:pt idx="14447">
                  <c:v>0.95684325995990471</c:v>
                </c:pt>
                <c:pt idx="14448">
                  <c:v>0.95701318886828424</c:v>
                </c:pt>
                <c:pt idx="14449">
                  <c:v>0.95673071113993657</c:v>
                </c:pt>
                <c:pt idx="14450">
                  <c:v>0.95687701991849927</c:v>
                </c:pt>
                <c:pt idx="14451">
                  <c:v>0.95684253427240684</c:v>
                </c:pt>
                <c:pt idx="14452">
                  <c:v>0.95680876780361601</c:v>
                </c:pt>
                <c:pt idx="14453">
                  <c:v>0.95661721814688105</c:v>
                </c:pt>
                <c:pt idx="14454">
                  <c:v>0.95679823017426524</c:v>
                </c:pt>
                <c:pt idx="14455">
                  <c:v>0.95662870685087387</c:v>
                </c:pt>
                <c:pt idx="14456">
                  <c:v>0.95684325995990471</c:v>
                </c:pt>
                <c:pt idx="14457">
                  <c:v>0.95691007198565259</c:v>
                </c:pt>
                <c:pt idx="14458">
                  <c:v>0.95679692152566254</c:v>
                </c:pt>
                <c:pt idx="14459">
                  <c:v>0.95687701991849927</c:v>
                </c:pt>
                <c:pt idx="14460">
                  <c:v>0.95694456088340152</c:v>
                </c:pt>
                <c:pt idx="14461">
                  <c:v>0.95697869666646618</c:v>
                </c:pt>
                <c:pt idx="14462">
                  <c:v>0.95691043486352223</c:v>
                </c:pt>
                <c:pt idx="14463">
                  <c:v>0.95683199614628311</c:v>
                </c:pt>
                <c:pt idx="14464">
                  <c:v>0.95718173044835264</c:v>
                </c:pt>
                <c:pt idx="14465">
                  <c:v>0.95697833375401664</c:v>
                </c:pt>
                <c:pt idx="14466">
                  <c:v>0.95701319700609544</c:v>
                </c:pt>
                <c:pt idx="14467">
                  <c:v>0.95686612656555248</c:v>
                </c:pt>
                <c:pt idx="14468">
                  <c:v>0.95684325995990471</c:v>
                </c:pt>
                <c:pt idx="14469">
                  <c:v>0.95691079774157561</c:v>
                </c:pt>
                <c:pt idx="14470">
                  <c:v>0.95697942249191625</c:v>
                </c:pt>
                <c:pt idx="14471">
                  <c:v>0.9568664894211607</c:v>
                </c:pt>
                <c:pt idx="14472">
                  <c:v>0.95687666519381731</c:v>
                </c:pt>
                <c:pt idx="14473">
                  <c:v>0.95672974913186137</c:v>
                </c:pt>
                <c:pt idx="14474">
                  <c:v>0.95694420612527253</c:v>
                </c:pt>
                <c:pt idx="14475">
                  <c:v>0.95701318886828424</c:v>
                </c:pt>
                <c:pt idx="14476">
                  <c:v>0.95676411112503412</c:v>
                </c:pt>
                <c:pt idx="14477">
                  <c:v>0.95704588427204418</c:v>
                </c:pt>
                <c:pt idx="14478">
                  <c:v>0.95684289711606418</c:v>
                </c:pt>
                <c:pt idx="14479">
                  <c:v>0.95697905957909957</c:v>
                </c:pt>
                <c:pt idx="14480">
                  <c:v>0.957046973112606</c:v>
                </c:pt>
                <c:pt idx="14481">
                  <c:v>0.95697797897916248</c:v>
                </c:pt>
                <c:pt idx="14482">
                  <c:v>0.95676411112503412</c:v>
                </c:pt>
                <c:pt idx="14483">
                  <c:v>0.95711452196403501</c:v>
                </c:pt>
                <c:pt idx="14484">
                  <c:v>0.95714758499049846</c:v>
                </c:pt>
                <c:pt idx="14485">
                  <c:v>0.95694420612527253</c:v>
                </c:pt>
                <c:pt idx="14486">
                  <c:v>0.95711452196403501</c:v>
                </c:pt>
                <c:pt idx="14487">
                  <c:v>0.95701175342528599</c:v>
                </c:pt>
                <c:pt idx="14488">
                  <c:v>0.95687630233305432</c:v>
                </c:pt>
                <c:pt idx="14489">
                  <c:v>0.95691079774157561</c:v>
                </c:pt>
                <c:pt idx="14490">
                  <c:v>0.95716017121657615</c:v>
                </c:pt>
                <c:pt idx="14491">
                  <c:v>0.95694456088340152</c:v>
                </c:pt>
                <c:pt idx="14492">
                  <c:v>0.95691043486352223</c:v>
                </c:pt>
                <c:pt idx="14493">
                  <c:v>0.95665061283934216</c:v>
                </c:pt>
                <c:pt idx="14494">
                  <c:v>0.95683104213790149</c:v>
                </c:pt>
                <c:pt idx="14495">
                  <c:v>0.95694456902043346</c:v>
                </c:pt>
                <c:pt idx="14496">
                  <c:v>0.95694456088340152</c:v>
                </c:pt>
                <c:pt idx="14497">
                  <c:v>0.95719263698645107</c:v>
                </c:pt>
                <c:pt idx="14498">
                  <c:v>0.95684289711606418</c:v>
                </c:pt>
                <c:pt idx="14499">
                  <c:v>0.95679823830963406</c:v>
                </c:pt>
                <c:pt idx="14500">
                  <c:v>0.95697869666646618</c:v>
                </c:pt>
                <c:pt idx="14501">
                  <c:v>0.95694384323029558</c:v>
                </c:pt>
                <c:pt idx="14502">
                  <c:v>0.9569449237787423</c:v>
                </c:pt>
                <c:pt idx="14503">
                  <c:v>0.95704589241022708</c:v>
                </c:pt>
                <c:pt idx="14504">
                  <c:v>0.95732705863274148</c:v>
                </c:pt>
                <c:pt idx="14505">
                  <c:v>0.95742951740635507</c:v>
                </c:pt>
                <c:pt idx="14506">
                  <c:v>0.95686612656555248</c:v>
                </c:pt>
                <c:pt idx="14507">
                  <c:v>0.95691043486352223</c:v>
                </c:pt>
                <c:pt idx="14508">
                  <c:v>0.95714794798869063</c:v>
                </c:pt>
                <c:pt idx="14509">
                  <c:v>0.95714758499049846</c:v>
                </c:pt>
                <c:pt idx="14510">
                  <c:v>0.95694456088340152</c:v>
                </c:pt>
                <c:pt idx="14511">
                  <c:v>0.9571584826239965</c:v>
                </c:pt>
                <c:pt idx="14512">
                  <c:v>0.95704552946373678</c:v>
                </c:pt>
                <c:pt idx="14513">
                  <c:v>0.95701211635466565</c:v>
                </c:pt>
                <c:pt idx="14514">
                  <c:v>0.95724965505539905</c:v>
                </c:pt>
                <c:pt idx="14515">
                  <c:v>0.95697834189143227</c:v>
                </c:pt>
                <c:pt idx="14516">
                  <c:v>0.95701139049609019</c:v>
                </c:pt>
                <c:pt idx="14517">
                  <c:v>0.95691007198565259</c:v>
                </c:pt>
                <c:pt idx="14518">
                  <c:v>0.95697797897916248</c:v>
                </c:pt>
                <c:pt idx="14519">
                  <c:v>0.95691007198565259</c:v>
                </c:pt>
                <c:pt idx="14520">
                  <c:v>0.95694384323029558</c:v>
                </c:pt>
                <c:pt idx="14521">
                  <c:v>0.95691007198565259</c:v>
                </c:pt>
                <c:pt idx="14522">
                  <c:v>0.95677500292658757</c:v>
                </c:pt>
                <c:pt idx="14523">
                  <c:v>0.95679691339030837</c:v>
                </c:pt>
                <c:pt idx="14524">
                  <c:v>0.95701283407616866</c:v>
                </c:pt>
                <c:pt idx="14525">
                  <c:v>0.95679823017426524</c:v>
                </c:pt>
                <c:pt idx="14526">
                  <c:v>0.95708002488342681</c:v>
                </c:pt>
                <c:pt idx="14527">
                  <c:v>0.95691043486352223</c:v>
                </c:pt>
                <c:pt idx="14528">
                  <c:v>0.95708038784739258</c:v>
                </c:pt>
                <c:pt idx="14529">
                  <c:v>0.95722773888135027</c:v>
                </c:pt>
                <c:pt idx="14530">
                  <c:v>0.9569449237787423</c:v>
                </c:pt>
                <c:pt idx="14531">
                  <c:v>0.95694456088340152</c:v>
                </c:pt>
                <c:pt idx="14532">
                  <c:v>0.95704661016556825</c:v>
                </c:pt>
                <c:pt idx="14533">
                  <c:v>0.95687701991849927</c:v>
                </c:pt>
                <c:pt idx="14534">
                  <c:v>0.95687702805476382</c:v>
                </c:pt>
                <c:pt idx="14535">
                  <c:v>0.95691078960492693</c:v>
                </c:pt>
                <c:pt idx="14536">
                  <c:v>0.95697833375401664</c:v>
                </c:pt>
                <c:pt idx="14537">
                  <c:v>0.95694528667426704</c:v>
                </c:pt>
                <c:pt idx="14538">
                  <c:v>0.95680876780361601</c:v>
                </c:pt>
                <c:pt idx="14539">
                  <c:v>0.95672974913186137</c:v>
                </c:pt>
                <c:pt idx="14540">
                  <c:v>0.9567290316939453</c:v>
                </c:pt>
                <c:pt idx="14541">
                  <c:v>0.9570807508115422</c:v>
                </c:pt>
                <c:pt idx="14542">
                  <c:v>0.9569449237787423</c:v>
                </c:pt>
                <c:pt idx="14543">
                  <c:v>0.95684253427240684</c:v>
                </c:pt>
                <c:pt idx="14544">
                  <c:v>0.9570124711464254</c:v>
                </c:pt>
                <c:pt idx="14545">
                  <c:v>0.95691007198565259</c:v>
                </c:pt>
                <c:pt idx="14546">
                  <c:v>0.9570124711464254</c:v>
                </c:pt>
                <c:pt idx="14547">
                  <c:v>0.95684253427240684</c:v>
                </c:pt>
                <c:pt idx="14548">
                  <c:v>0.95694420612527253</c:v>
                </c:pt>
                <c:pt idx="14549">
                  <c:v>0.95691043486352223</c:v>
                </c:pt>
                <c:pt idx="14550">
                  <c:v>0.95683104213790149</c:v>
                </c:pt>
                <c:pt idx="14551">
                  <c:v>0.95677500292658757</c:v>
                </c:pt>
                <c:pt idx="14552">
                  <c:v>0.95694456902043346</c:v>
                </c:pt>
                <c:pt idx="14553">
                  <c:v>0.95697761606707654</c:v>
                </c:pt>
                <c:pt idx="14554">
                  <c:v>0.95740626968463993</c:v>
                </c:pt>
                <c:pt idx="14555">
                  <c:v>0.95754217605674719</c:v>
                </c:pt>
                <c:pt idx="14556">
                  <c:v>0.95691079774157561</c:v>
                </c:pt>
                <c:pt idx="14557">
                  <c:v>0.95680913063016793</c:v>
                </c:pt>
                <c:pt idx="14558">
                  <c:v>0.95680876780361601</c:v>
                </c:pt>
                <c:pt idx="14559">
                  <c:v>0.9570124711464254</c:v>
                </c:pt>
                <c:pt idx="14560">
                  <c:v>0.95676351187554043</c:v>
                </c:pt>
                <c:pt idx="14561">
                  <c:v>0.95684253427240684</c:v>
                </c:pt>
                <c:pt idx="14562">
                  <c:v>0.95679691339030837</c:v>
                </c:pt>
                <c:pt idx="14563">
                  <c:v>0.95676351187554043</c:v>
                </c:pt>
                <c:pt idx="14564">
                  <c:v>0.95683068743598765</c:v>
                </c:pt>
                <c:pt idx="14565">
                  <c:v>0.95666187380071965</c:v>
                </c:pt>
                <c:pt idx="14566">
                  <c:v>0.95708002488342681</c:v>
                </c:pt>
                <c:pt idx="14567">
                  <c:v>0.95672974913186137</c:v>
                </c:pt>
                <c:pt idx="14568">
                  <c:v>0.95742915426550901</c:v>
                </c:pt>
                <c:pt idx="14569">
                  <c:v>0.95767775307994341</c:v>
                </c:pt>
                <c:pt idx="14570">
                  <c:v>0.95740626968463993</c:v>
                </c:pt>
                <c:pt idx="14571">
                  <c:v>0.95754181285881923</c:v>
                </c:pt>
                <c:pt idx="14572">
                  <c:v>0.957012108216866</c:v>
                </c:pt>
                <c:pt idx="14573">
                  <c:v>0.95680876780361601</c:v>
                </c:pt>
                <c:pt idx="14574">
                  <c:v>0.95669562521048512</c:v>
                </c:pt>
                <c:pt idx="14575">
                  <c:v>0.95694456902043346</c:v>
                </c:pt>
                <c:pt idx="14576">
                  <c:v>0.95697761606707654</c:v>
                </c:pt>
                <c:pt idx="14577">
                  <c:v>0.95686444680201477</c:v>
                </c:pt>
                <c:pt idx="14578">
                  <c:v>0.95689821589569724</c:v>
                </c:pt>
                <c:pt idx="14579">
                  <c:v>0.95683067930025001</c:v>
                </c:pt>
                <c:pt idx="14580">
                  <c:v>0.95701211635466565</c:v>
                </c:pt>
                <c:pt idx="14581">
                  <c:v>0.95680876780361601</c:v>
                </c:pt>
                <c:pt idx="14582">
                  <c:v>0.95708038784739258</c:v>
                </c:pt>
                <c:pt idx="14583">
                  <c:v>0.95694420612527253</c:v>
                </c:pt>
                <c:pt idx="14584">
                  <c:v>0.95679727621085564</c:v>
                </c:pt>
                <c:pt idx="14585">
                  <c:v>0.95697834189143227</c:v>
                </c:pt>
                <c:pt idx="14586">
                  <c:v>0.95694456902043346</c:v>
                </c:pt>
                <c:pt idx="14587">
                  <c:v>0.95686480965677201</c:v>
                </c:pt>
                <c:pt idx="14588">
                  <c:v>0.95679691339030837</c:v>
                </c:pt>
                <c:pt idx="14589">
                  <c:v>0.95669563334468966</c:v>
                </c:pt>
                <c:pt idx="14590">
                  <c:v>0.95661686355084896</c:v>
                </c:pt>
                <c:pt idx="14591">
                  <c:v>0.95680876780361601</c:v>
                </c:pt>
                <c:pt idx="14592">
                  <c:v>0.95686612656555248</c:v>
                </c:pt>
                <c:pt idx="14593">
                  <c:v>0.95677500292658757</c:v>
                </c:pt>
                <c:pt idx="14594">
                  <c:v>0.95677500292658757</c:v>
                </c:pt>
                <c:pt idx="14595">
                  <c:v>0.95687702805476382</c:v>
                </c:pt>
                <c:pt idx="14596">
                  <c:v>0.95697833375401664</c:v>
                </c:pt>
                <c:pt idx="14597">
                  <c:v>0.95676351187554043</c:v>
                </c:pt>
                <c:pt idx="14598">
                  <c:v>0.9568985787675609</c:v>
                </c:pt>
                <c:pt idx="14599">
                  <c:v>0.95722677620560837</c:v>
                </c:pt>
                <c:pt idx="14600">
                  <c:v>0.95687630233305432</c:v>
                </c:pt>
                <c:pt idx="14601">
                  <c:v>0.9570124711464254</c:v>
                </c:pt>
                <c:pt idx="14602">
                  <c:v>0.95691043486352223</c:v>
                </c:pt>
                <c:pt idx="14603">
                  <c:v>0.95714794798869063</c:v>
                </c:pt>
                <c:pt idx="14604">
                  <c:v>0.95687630233305432</c:v>
                </c:pt>
                <c:pt idx="14605">
                  <c:v>0.95697834189143227</c:v>
                </c:pt>
                <c:pt idx="14606">
                  <c:v>0.95679727621085564</c:v>
                </c:pt>
                <c:pt idx="14607">
                  <c:v>0.95691043486352223</c:v>
                </c:pt>
                <c:pt idx="14608">
                  <c:v>0.95672938634551996</c:v>
                </c:pt>
                <c:pt idx="14609">
                  <c:v>0.95722677620560837</c:v>
                </c:pt>
                <c:pt idx="14610">
                  <c:v>0.95686480965677201</c:v>
                </c:pt>
                <c:pt idx="14611">
                  <c:v>0.95661721814688105</c:v>
                </c:pt>
                <c:pt idx="14612">
                  <c:v>0.95694456088340152</c:v>
                </c:pt>
                <c:pt idx="14613">
                  <c:v>0.9568985787675609</c:v>
                </c:pt>
                <c:pt idx="14614">
                  <c:v>0.95704624721871456</c:v>
                </c:pt>
                <c:pt idx="14615">
                  <c:v>0.95701139049609019</c:v>
                </c:pt>
                <c:pt idx="14616">
                  <c:v>0.95694420612527253</c:v>
                </c:pt>
                <c:pt idx="14617">
                  <c:v>0.9570807508115422</c:v>
                </c:pt>
                <c:pt idx="14618">
                  <c:v>0.95687666519381731</c:v>
                </c:pt>
                <c:pt idx="14619">
                  <c:v>0.95686444680201477</c:v>
                </c:pt>
                <c:pt idx="14620">
                  <c:v>0.95679692152566254</c:v>
                </c:pt>
                <c:pt idx="14621">
                  <c:v>0.95701115396858771</c:v>
                </c:pt>
                <c:pt idx="14622">
                  <c:v>0.9568985787675609</c:v>
                </c:pt>
                <c:pt idx="14623">
                  <c:v>0.95679691339030837</c:v>
                </c:pt>
                <c:pt idx="14624">
                  <c:v>0.95687666519381731</c:v>
                </c:pt>
                <c:pt idx="14625">
                  <c:v>0.95691043486352223</c:v>
                </c:pt>
                <c:pt idx="14626">
                  <c:v>0.95683067930025001</c:v>
                </c:pt>
                <c:pt idx="14627">
                  <c:v>0.95683068743598765</c:v>
                </c:pt>
                <c:pt idx="14628">
                  <c:v>0.95701139049609019</c:v>
                </c:pt>
                <c:pt idx="14629">
                  <c:v>0.95672998556646249</c:v>
                </c:pt>
                <c:pt idx="14630">
                  <c:v>0.95701211635466565</c:v>
                </c:pt>
                <c:pt idx="14631">
                  <c:v>0.95687630233305432</c:v>
                </c:pt>
                <c:pt idx="14632">
                  <c:v>0.95691115248316017</c:v>
                </c:pt>
                <c:pt idx="14633">
                  <c:v>0.95691043486352223</c:v>
                </c:pt>
                <c:pt idx="14634">
                  <c:v>0.95697905957909957</c:v>
                </c:pt>
                <c:pt idx="14635">
                  <c:v>0.95676411112503412</c:v>
                </c:pt>
                <c:pt idx="14636">
                  <c:v>0.95676351187554043</c:v>
                </c:pt>
                <c:pt idx="14637">
                  <c:v>0.95708038784739258</c:v>
                </c:pt>
                <c:pt idx="14638">
                  <c:v>0.95679691339030837</c:v>
                </c:pt>
                <c:pt idx="14639">
                  <c:v>0.95716017121657615</c:v>
                </c:pt>
                <c:pt idx="14640">
                  <c:v>0.95677500292658757</c:v>
                </c:pt>
                <c:pt idx="14641">
                  <c:v>0.95683104213790149</c:v>
                </c:pt>
                <c:pt idx="14642">
                  <c:v>0.95684253427240684</c:v>
                </c:pt>
                <c:pt idx="14643">
                  <c:v>0.95676314907209636</c:v>
                </c:pt>
                <c:pt idx="14644">
                  <c:v>0.9570124711464254</c:v>
                </c:pt>
                <c:pt idx="14645">
                  <c:v>0.95694528667426704</c:v>
                </c:pt>
                <c:pt idx="14646">
                  <c:v>0.95687630233305432</c:v>
                </c:pt>
                <c:pt idx="14647">
                  <c:v>0.95687630233305432</c:v>
                </c:pt>
                <c:pt idx="14648">
                  <c:v>0.95694420612527253</c:v>
                </c:pt>
                <c:pt idx="14649">
                  <c:v>0.9568985787675609</c:v>
                </c:pt>
                <c:pt idx="14650">
                  <c:v>0.95677500292658757</c:v>
                </c:pt>
                <c:pt idx="14651">
                  <c:v>0.95672939448010763</c:v>
                </c:pt>
                <c:pt idx="14652">
                  <c:v>0.95694456902043346</c:v>
                </c:pt>
                <c:pt idx="14653">
                  <c:v>0.95697761606707654</c:v>
                </c:pt>
                <c:pt idx="14654">
                  <c:v>0.95672974913186137</c:v>
                </c:pt>
                <c:pt idx="14655">
                  <c:v>0.95691007198565259</c:v>
                </c:pt>
                <c:pt idx="14656">
                  <c:v>0.95679727621085564</c:v>
                </c:pt>
                <c:pt idx="14657">
                  <c:v>0.95701283407616866</c:v>
                </c:pt>
                <c:pt idx="14658">
                  <c:v>0.95684253427240684</c:v>
                </c:pt>
                <c:pt idx="14659">
                  <c:v>0.95669562521048512</c:v>
                </c:pt>
                <c:pt idx="14660">
                  <c:v>0.95696815653705936</c:v>
                </c:pt>
                <c:pt idx="14661">
                  <c:v>0.95691043486352223</c:v>
                </c:pt>
                <c:pt idx="14662">
                  <c:v>0.95680913063016793</c:v>
                </c:pt>
                <c:pt idx="14663">
                  <c:v>0.95704696497441077</c:v>
                </c:pt>
                <c:pt idx="14664">
                  <c:v>0.95694384323029558</c:v>
                </c:pt>
                <c:pt idx="14665">
                  <c:v>0.95680876780361601</c:v>
                </c:pt>
                <c:pt idx="14666">
                  <c:v>0.95694456088340152</c:v>
                </c:pt>
                <c:pt idx="14667">
                  <c:v>0.95711380414065661</c:v>
                </c:pt>
                <c:pt idx="14668">
                  <c:v>0.957079661919645</c:v>
                </c:pt>
                <c:pt idx="14669">
                  <c:v>0.95691079774157561</c:v>
                </c:pt>
                <c:pt idx="14670">
                  <c:v>0.95709056665878789</c:v>
                </c:pt>
                <c:pt idx="14671">
                  <c:v>0.95694384323029558</c:v>
                </c:pt>
                <c:pt idx="14672">
                  <c:v>0.95697797897916248</c:v>
                </c:pt>
                <c:pt idx="14673">
                  <c:v>0.95697797897916248</c:v>
                </c:pt>
                <c:pt idx="14674">
                  <c:v>0.95684253427240684</c:v>
                </c:pt>
                <c:pt idx="14675">
                  <c:v>0.95697797897916248</c:v>
                </c:pt>
                <c:pt idx="14676">
                  <c:v>0.95704661016556825</c:v>
                </c:pt>
                <c:pt idx="14677">
                  <c:v>0.95714831098706676</c:v>
                </c:pt>
                <c:pt idx="14678">
                  <c:v>0.9572936323932254</c:v>
                </c:pt>
                <c:pt idx="14679">
                  <c:v>0.95704624721871456</c:v>
                </c:pt>
                <c:pt idx="14680">
                  <c:v>0.95722677620560837</c:v>
                </c:pt>
                <c:pt idx="14681">
                  <c:v>0.95687702805476382</c:v>
                </c:pt>
                <c:pt idx="14682">
                  <c:v>0.95691079774157561</c:v>
                </c:pt>
                <c:pt idx="14683">
                  <c:v>0.95708074267296317</c:v>
                </c:pt>
                <c:pt idx="14684">
                  <c:v>0.95694456902043346</c:v>
                </c:pt>
                <c:pt idx="14685">
                  <c:v>0.95714758499049846</c:v>
                </c:pt>
                <c:pt idx="14686">
                  <c:v>0.95694384323029558</c:v>
                </c:pt>
                <c:pt idx="14687">
                  <c:v>0.95719395425254605</c:v>
                </c:pt>
                <c:pt idx="14688">
                  <c:v>0.95694456088340152</c:v>
                </c:pt>
                <c:pt idx="14689">
                  <c:v>0.957079661919645</c:v>
                </c:pt>
                <c:pt idx="14690">
                  <c:v>0.9571584826239965</c:v>
                </c:pt>
                <c:pt idx="14691">
                  <c:v>0.95704661016556825</c:v>
                </c:pt>
                <c:pt idx="14692">
                  <c:v>0.95729507654205159</c:v>
                </c:pt>
                <c:pt idx="14693">
                  <c:v>0.9573281397592619</c:v>
                </c:pt>
                <c:pt idx="14694">
                  <c:v>0.95714758499049846</c:v>
                </c:pt>
                <c:pt idx="14695">
                  <c:v>0.95722677645104215</c:v>
                </c:pt>
                <c:pt idx="14696">
                  <c:v>0.9571584826239965</c:v>
                </c:pt>
                <c:pt idx="14697">
                  <c:v>0.95719262884660183</c:v>
                </c:pt>
                <c:pt idx="14698">
                  <c:v>0.95757729532135716</c:v>
                </c:pt>
                <c:pt idx="14699">
                  <c:v>0.95732778481116354</c:v>
                </c:pt>
                <c:pt idx="14700">
                  <c:v>0.95697834189143227</c:v>
                </c:pt>
                <c:pt idx="14701">
                  <c:v>0.95712470939945493</c:v>
                </c:pt>
                <c:pt idx="14702">
                  <c:v>0.95697761606707654</c:v>
                </c:pt>
                <c:pt idx="14703">
                  <c:v>0.95697834189143227</c:v>
                </c:pt>
                <c:pt idx="14704">
                  <c:v>0.95714831098706676</c:v>
                </c:pt>
                <c:pt idx="14705">
                  <c:v>0.95719262884660183</c:v>
                </c:pt>
                <c:pt idx="14706">
                  <c:v>0.95711416712173536</c:v>
                </c:pt>
                <c:pt idx="14707">
                  <c:v>0.95722642155314763</c:v>
                </c:pt>
                <c:pt idx="14708">
                  <c:v>0.95689822403220226</c:v>
                </c:pt>
                <c:pt idx="14709">
                  <c:v>0.95718041320472946</c:v>
                </c:pt>
                <c:pt idx="14710">
                  <c:v>0.9571243466584346</c:v>
                </c:pt>
                <c:pt idx="14711">
                  <c:v>0.95718209346384375</c:v>
                </c:pt>
                <c:pt idx="14712">
                  <c:v>0.9571243466584346</c:v>
                </c:pt>
                <c:pt idx="14713">
                  <c:v>0.95684325995990471</c:v>
                </c:pt>
                <c:pt idx="14714">
                  <c:v>0.95701115396858771</c:v>
                </c:pt>
                <c:pt idx="14715">
                  <c:v>0.95684289711606418</c:v>
                </c:pt>
                <c:pt idx="14716">
                  <c:v>0.95709056690417527</c:v>
                </c:pt>
                <c:pt idx="14717">
                  <c:v>0.95726224307446184</c:v>
                </c:pt>
                <c:pt idx="14718">
                  <c:v>0.95714831098706676</c:v>
                </c:pt>
                <c:pt idx="14719">
                  <c:v>0.95701283407616866</c:v>
                </c:pt>
                <c:pt idx="14720">
                  <c:v>0.95687701991849927</c:v>
                </c:pt>
                <c:pt idx="14721">
                  <c:v>0.95691007198565259</c:v>
                </c:pt>
                <c:pt idx="14722">
                  <c:v>0.95712470964485408</c:v>
                </c:pt>
                <c:pt idx="14723">
                  <c:v>0.95691043486352223</c:v>
                </c:pt>
                <c:pt idx="14724">
                  <c:v>0.95680913063016793</c:v>
                </c:pt>
                <c:pt idx="14725">
                  <c:v>0.95684253427240684</c:v>
                </c:pt>
                <c:pt idx="14726">
                  <c:v>0.95747590491467716</c:v>
                </c:pt>
                <c:pt idx="14727">
                  <c:v>0.95736156760835656</c:v>
                </c:pt>
                <c:pt idx="14728">
                  <c:v>0.95782426350781003</c:v>
                </c:pt>
                <c:pt idx="14729">
                  <c:v>0.95708038784739258</c:v>
                </c:pt>
                <c:pt idx="14730">
                  <c:v>0.95771083395410739</c:v>
                </c:pt>
                <c:pt idx="14731">
                  <c:v>0.95711380414065661</c:v>
                </c:pt>
                <c:pt idx="14732">
                  <c:v>0.95714794798869063</c:v>
                </c:pt>
                <c:pt idx="14733">
                  <c:v>0.957079661919645</c:v>
                </c:pt>
                <c:pt idx="14734">
                  <c:v>0.9570807508115422</c:v>
                </c:pt>
                <c:pt idx="14735">
                  <c:v>0.95709056665878789</c:v>
                </c:pt>
                <c:pt idx="14736">
                  <c:v>0.9570807508115422</c:v>
                </c:pt>
                <c:pt idx="14737">
                  <c:v>0.95744246334428984</c:v>
                </c:pt>
                <c:pt idx="14738">
                  <c:v>0.95737452070635454</c:v>
                </c:pt>
                <c:pt idx="14739">
                  <c:v>0.95714794798869063</c:v>
                </c:pt>
                <c:pt idx="14740">
                  <c:v>0.95774500625631209</c:v>
                </c:pt>
                <c:pt idx="14741">
                  <c:v>0.95711344115976216</c:v>
                </c:pt>
                <c:pt idx="14742">
                  <c:v>0.95708002488342681</c:v>
                </c:pt>
                <c:pt idx="14743">
                  <c:v>0.95694456902043346</c:v>
                </c:pt>
                <c:pt idx="14744">
                  <c:v>0.957046973112606</c:v>
                </c:pt>
                <c:pt idx="14745">
                  <c:v>0.95749783682245304</c:v>
                </c:pt>
                <c:pt idx="14746">
                  <c:v>0.95726019957215203</c:v>
                </c:pt>
                <c:pt idx="14747">
                  <c:v>0.95764431048231424</c:v>
                </c:pt>
                <c:pt idx="14748">
                  <c:v>0.95777954350553851</c:v>
                </c:pt>
                <c:pt idx="14749">
                  <c:v>0.95739644951195946</c:v>
                </c:pt>
                <c:pt idx="14750">
                  <c:v>0.95704661016556825</c:v>
                </c:pt>
                <c:pt idx="14751">
                  <c:v>0.95760977974704831</c:v>
                </c:pt>
                <c:pt idx="14752">
                  <c:v>0.95718208532411386</c:v>
                </c:pt>
                <c:pt idx="14753">
                  <c:v>0.95711344115976216</c:v>
                </c:pt>
                <c:pt idx="14754">
                  <c:v>0.95729507654205159</c:v>
                </c:pt>
                <c:pt idx="14755">
                  <c:v>0.95739644136979474</c:v>
                </c:pt>
                <c:pt idx="14756">
                  <c:v>0.95719262884660183</c:v>
                </c:pt>
                <c:pt idx="14757">
                  <c:v>0.95704552946373678</c:v>
                </c:pt>
                <c:pt idx="14758">
                  <c:v>0.957079661919645</c:v>
                </c:pt>
                <c:pt idx="14759">
                  <c:v>0.95709056665878789</c:v>
                </c:pt>
                <c:pt idx="14760">
                  <c:v>0.95729531291783942</c:v>
                </c:pt>
                <c:pt idx="14761">
                  <c:v>0.95704588427204418</c:v>
                </c:pt>
                <c:pt idx="14762">
                  <c:v>0.95742951740635507</c:v>
                </c:pt>
                <c:pt idx="14763">
                  <c:v>0.95726020771276876</c:v>
                </c:pt>
                <c:pt idx="14764">
                  <c:v>0.95739608638786733</c:v>
                </c:pt>
                <c:pt idx="14765">
                  <c:v>0.9570796700582116</c:v>
                </c:pt>
                <c:pt idx="14766">
                  <c:v>0.95724965505539905</c:v>
                </c:pt>
                <c:pt idx="14767">
                  <c:v>0.95711453010299785</c:v>
                </c:pt>
                <c:pt idx="14768">
                  <c:v>0.95701211635466565</c:v>
                </c:pt>
                <c:pt idx="14769">
                  <c:v>0.95722677645104215</c:v>
                </c:pt>
                <c:pt idx="14770">
                  <c:v>0.95712470964485408</c:v>
                </c:pt>
                <c:pt idx="14771">
                  <c:v>0.9571584826239965</c:v>
                </c:pt>
                <c:pt idx="14772">
                  <c:v>0.95721586939330827</c:v>
                </c:pt>
                <c:pt idx="14773">
                  <c:v>0.957012108216866</c:v>
                </c:pt>
                <c:pt idx="14774">
                  <c:v>0.95697834189143227</c:v>
                </c:pt>
                <c:pt idx="14775">
                  <c:v>0.95718173044835264</c:v>
                </c:pt>
                <c:pt idx="14776">
                  <c:v>0.95718209346384375</c:v>
                </c:pt>
                <c:pt idx="14777">
                  <c:v>0.9570124711464254</c:v>
                </c:pt>
                <c:pt idx="14778">
                  <c:v>0.95711344115976216</c:v>
                </c:pt>
                <c:pt idx="14779">
                  <c:v>0.95722677620560837</c:v>
                </c:pt>
                <c:pt idx="14780">
                  <c:v>0.957046973112606</c:v>
                </c:pt>
                <c:pt idx="14781">
                  <c:v>0.95719395425254605</c:v>
                </c:pt>
                <c:pt idx="14782">
                  <c:v>0.95722677645104215</c:v>
                </c:pt>
                <c:pt idx="14783">
                  <c:v>0.95711344115976216</c:v>
                </c:pt>
                <c:pt idx="14784">
                  <c:v>0.95726019957215203</c:v>
                </c:pt>
                <c:pt idx="14785">
                  <c:v>0.95712470939945493</c:v>
                </c:pt>
                <c:pt idx="14786">
                  <c:v>0.95709056690417527</c:v>
                </c:pt>
                <c:pt idx="14787">
                  <c:v>0.95714830284772057</c:v>
                </c:pt>
                <c:pt idx="14788">
                  <c:v>0.95697869666646618</c:v>
                </c:pt>
                <c:pt idx="14789">
                  <c:v>0.95715849100886818</c:v>
                </c:pt>
                <c:pt idx="14790">
                  <c:v>0.95694456088340152</c:v>
                </c:pt>
                <c:pt idx="14791">
                  <c:v>0.9570807508115422</c:v>
                </c:pt>
                <c:pt idx="14792">
                  <c:v>0.95704552946373678</c:v>
                </c:pt>
                <c:pt idx="14793">
                  <c:v>0.95719262884660183</c:v>
                </c:pt>
                <c:pt idx="14794">
                  <c:v>0.95711344115976216</c:v>
                </c:pt>
                <c:pt idx="14795">
                  <c:v>0.95711380414065661</c:v>
                </c:pt>
                <c:pt idx="14796">
                  <c:v>0.95726092568282684</c:v>
                </c:pt>
                <c:pt idx="14797">
                  <c:v>0.95729507654205159</c:v>
                </c:pt>
                <c:pt idx="14798">
                  <c:v>0.95697833375401664</c:v>
                </c:pt>
                <c:pt idx="14799">
                  <c:v>0.95691079774157561</c:v>
                </c:pt>
                <c:pt idx="14800">
                  <c:v>0.95687630233305432</c:v>
                </c:pt>
                <c:pt idx="14801">
                  <c:v>0.95732886593877919</c:v>
                </c:pt>
                <c:pt idx="14802">
                  <c:v>0.95711380414065661</c:v>
                </c:pt>
                <c:pt idx="14803">
                  <c:v>0.95684325995990471</c:v>
                </c:pt>
                <c:pt idx="14804">
                  <c:v>0.95719394611268205</c:v>
                </c:pt>
                <c:pt idx="14805">
                  <c:v>0.95711416712173536</c:v>
                </c:pt>
                <c:pt idx="14806">
                  <c:v>0.95704624721871456</c:v>
                </c:pt>
                <c:pt idx="14807">
                  <c:v>0.95737452070635454</c:v>
                </c:pt>
                <c:pt idx="14808">
                  <c:v>0.95711416712173536</c:v>
                </c:pt>
                <c:pt idx="14809">
                  <c:v>0.95704589241022708</c:v>
                </c:pt>
                <c:pt idx="14810">
                  <c:v>0.95701211635466565</c:v>
                </c:pt>
                <c:pt idx="14811">
                  <c:v>0.95708002488342681</c:v>
                </c:pt>
                <c:pt idx="14812">
                  <c:v>0.95701318886828424</c:v>
                </c:pt>
                <c:pt idx="14813">
                  <c:v>0.95697942249191625</c:v>
                </c:pt>
                <c:pt idx="14814">
                  <c:v>0.95714831098706676</c:v>
                </c:pt>
                <c:pt idx="14815">
                  <c:v>0.95736324829228381</c:v>
                </c:pt>
                <c:pt idx="14816">
                  <c:v>0.95701319700609544</c:v>
                </c:pt>
                <c:pt idx="14817">
                  <c:v>0.95701283407616866</c:v>
                </c:pt>
                <c:pt idx="14818">
                  <c:v>0.95697833375401664</c:v>
                </c:pt>
                <c:pt idx="14819">
                  <c:v>0.95704696497441077</c:v>
                </c:pt>
                <c:pt idx="14820">
                  <c:v>0.95701283407616866</c:v>
                </c:pt>
                <c:pt idx="14821">
                  <c:v>0.9569449237787423</c:v>
                </c:pt>
                <c:pt idx="14822">
                  <c:v>0.95697869666646618</c:v>
                </c:pt>
                <c:pt idx="14823">
                  <c:v>0.95712470964485408</c:v>
                </c:pt>
                <c:pt idx="14824">
                  <c:v>0.95740831384899927</c:v>
                </c:pt>
                <c:pt idx="14825">
                  <c:v>0.95694456902043346</c:v>
                </c:pt>
                <c:pt idx="14826">
                  <c:v>0.95729530477682456</c:v>
                </c:pt>
                <c:pt idx="14827">
                  <c:v>0.95777953535902105</c:v>
                </c:pt>
                <c:pt idx="14828">
                  <c:v>0.95704588427204418</c:v>
                </c:pt>
                <c:pt idx="14829">
                  <c:v>0.95761146125865226</c:v>
                </c:pt>
                <c:pt idx="14830">
                  <c:v>0.95711453010299785</c:v>
                </c:pt>
                <c:pt idx="14831">
                  <c:v>0.95789153882220679</c:v>
                </c:pt>
                <c:pt idx="14832">
                  <c:v>0.95718173044835264</c:v>
                </c:pt>
                <c:pt idx="14833">
                  <c:v>0.95712638977334707</c:v>
                </c:pt>
                <c:pt idx="14834">
                  <c:v>0.9570807508115422</c:v>
                </c:pt>
                <c:pt idx="14835">
                  <c:v>0.95719395425254605</c:v>
                </c:pt>
                <c:pt idx="14836">
                  <c:v>0.95737452070635454</c:v>
                </c:pt>
                <c:pt idx="14837">
                  <c:v>0.95691115248316017</c:v>
                </c:pt>
                <c:pt idx="14838">
                  <c:v>0.95721587753342219</c:v>
                </c:pt>
                <c:pt idx="14839">
                  <c:v>0.95714830284772057</c:v>
                </c:pt>
                <c:pt idx="14840">
                  <c:v>0.95704624721871456</c:v>
                </c:pt>
                <c:pt idx="14841">
                  <c:v>0.9570124711464254</c:v>
                </c:pt>
                <c:pt idx="14842">
                  <c:v>0.95704624721871456</c:v>
                </c:pt>
                <c:pt idx="14843">
                  <c:v>0.9570807508115422</c:v>
                </c:pt>
                <c:pt idx="14844">
                  <c:v>0.95697833375401664</c:v>
                </c:pt>
                <c:pt idx="14845">
                  <c:v>0.95701283407616866</c:v>
                </c:pt>
                <c:pt idx="14846">
                  <c:v>0.95714830284772057</c:v>
                </c:pt>
                <c:pt idx="14847">
                  <c:v>0.95726092543738084</c:v>
                </c:pt>
                <c:pt idx="14848">
                  <c:v>0.95711344115976216</c:v>
                </c:pt>
                <c:pt idx="14849">
                  <c:v>0.95716017121657615</c:v>
                </c:pt>
                <c:pt idx="14850">
                  <c:v>0.9572615169624521</c:v>
                </c:pt>
                <c:pt idx="14851">
                  <c:v>0.95721587753342219</c:v>
                </c:pt>
                <c:pt idx="14852">
                  <c:v>0.95719262860117915</c:v>
                </c:pt>
                <c:pt idx="14853">
                  <c:v>0.95726152510308371</c:v>
                </c:pt>
                <c:pt idx="14854">
                  <c:v>0.95736324829228381</c:v>
                </c:pt>
                <c:pt idx="14855">
                  <c:v>0.95711416712173536</c:v>
                </c:pt>
                <c:pt idx="14856">
                  <c:v>0.95718208532411386</c:v>
                </c:pt>
                <c:pt idx="14857">
                  <c:v>0.95726092543738084</c:v>
                </c:pt>
                <c:pt idx="14858">
                  <c:v>0.957012108216866</c:v>
                </c:pt>
                <c:pt idx="14859">
                  <c:v>0.95722773888135027</c:v>
                </c:pt>
                <c:pt idx="14860">
                  <c:v>0.95719262860117915</c:v>
                </c:pt>
                <c:pt idx="14861">
                  <c:v>0.95714758499049846</c:v>
                </c:pt>
                <c:pt idx="14862">
                  <c:v>0.95718173044835264</c:v>
                </c:pt>
                <c:pt idx="14863">
                  <c:v>0.95711453010299785</c:v>
                </c:pt>
                <c:pt idx="14864">
                  <c:v>0.95736264878693633</c:v>
                </c:pt>
                <c:pt idx="14865">
                  <c:v>0.95722677645104215</c:v>
                </c:pt>
                <c:pt idx="14866">
                  <c:v>0.95736156760835656</c:v>
                </c:pt>
                <c:pt idx="14867">
                  <c:v>0.95729507654205159</c:v>
                </c:pt>
                <c:pt idx="14868">
                  <c:v>0.95736264878693633</c:v>
                </c:pt>
                <c:pt idx="14869">
                  <c:v>0.95732850284892812</c:v>
                </c:pt>
                <c:pt idx="14870">
                  <c:v>0.95744210858507528</c:v>
                </c:pt>
                <c:pt idx="14871">
                  <c:v>0.95722677645104215</c:v>
                </c:pt>
                <c:pt idx="14872">
                  <c:v>0.95747589677160949</c:v>
                </c:pt>
                <c:pt idx="14873">
                  <c:v>0.95740830570669977</c:v>
                </c:pt>
                <c:pt idx="14874">
                  <c:v>0.95732909418431378</c:v>
                </c:pt>
                <c:pt idx="14875">
                  <c:v>0.95704589241022708</c:v>
                </c:pt>
                <c:pt idx="14876">
                  <c:v>0.95718209346384375</c:v>
                </c:pt>
                <c:pt idx="14877">
                  <c:v>0.95697797897916248</c:v>
                </c:pt>
                <c:pt idx="14878">
                  <c:v>0.95729471346931994</c:v>
                </c:pt>
                <c:pt idx="14879">
                  <c:v>0.9573288577973823</c:v>
                </c:pt>
                <c:pt idx="14880">
                  <c:v>0.95732909418431378</c:v>
                </c:pt>
                <c:pt idx="14881">
                  <c:v>0.95736361139973858</c:v>
                </c:pt>
                <c:pt idx="14882">
                  <c:v>0.95718173044835264</c:v>
                </c:pt>
                <c:pt idx="14883">
                  <c:v>0.95732909418431378</c:v>
                </c:pt>
                <c:pt idx="14884">
                  <c:v>0.95729471346931994</c:v>
                </c:pt>
                <c:pt idx="14885">
                  <c:v>0.95736265692871703</c:v>
                </c:pt>
                <c:pt idx="14886">
                  <c:v>0.95754349421099794</c:v>
                </c:pt>
                <c:pt idx="14887">
                  <c:v>0.95732850284892812</c:v>
                </c:pt>
                <c:pt idx="14888">
                  <c:v>0.95719263698645107</c:v>
                </c:pt>
                <c:pt idx="14889">
                  <c:v>0.95694456088340152</c:v>
                </c:pt>
                <c:pt idx="14890">
                  <c:v>0.95711344115976216</c:v>
                </c:pt>
                <c:pt idx="14891">
                  <c:v>0.95712470964485408</c:v>
                </c:pt>
                <c:pt idx="14892">
                  <c:v>0.95719262860117915</c:v>
                </c:pt>
                <c:pt idx="14893">
                  <c:v>0.95714794798869063</c:v>
                </c:pt>
                <c:pt idx="14894">
                  <c:v>0.957079661919645</c:v>
                </c:pt>
                <c:pt idx="14895">
                  <c:v>0.95740830570669977</c:v>
                </c:pt>
                <c:pt idx="14896">
                  <c:v>0.9573281397592619</c:v>
                </c:pt>
                <c:pt idx="14897">
                  <c:v>0.95736157575012448</c:v>
                </c:pt>
                <c:pt idx="14898">
                  <c:v>0.95732981222339042</c:v>
                </c:pt>
                <c:pt idx="14899">
                  <c:v>0.9572615169624521</c:v>
                </c:pt>
                <c:pt idx="14900">
                  <c:v>0.95722677645104215</c:v>
                </c:pt>
                <c:pt idx="14901">
                  <c:v>0.95726092543738084</c:v>
                </c:pt>
                <c:pt idx="14902">
                  <c:v>0.95743119010707511</c:v>
                </c:pt>
                <c:pt idx="14903">
                  <c:v>0.95711453010299785</c:v>
                </c:pt>
                <c:pt idx="14904">
                  <c:v>0.95711416712173536</c:v>
                </c:pt>
                <c:pt idx="14905">
                  <c:v>0.957079661919645</c:v>
                </c:pt>
                <c:pt idx="14906">
                  <c:v>0.95701211635466565</c:v>
                </c:pt>
                <c:pt idx="14907">
                  <c:v>0.9570796700582116</c:v>
                </c:pt>
                <c:pt idx="14908">
                  <c:v>0.95799503362047567</c:v>
                </c:pt>
                <c:pt idx="14909">
                  <c:v>0.95732886593877919</c:v>
                </c:pt>
                <c:pt idx="14910">
                  <c:v>0.95711380414065661</c:v>
                </c:pt>
                <c:pt idx="14911">
                  <c:v>0.95704624721871456</c:v>
                </c:pt>
                <c:pt idx="14912">
                  <c:v>0.95704661016556825</c:v>
                </c:pt>
                <c:pt idx="14913">
                  <c:v>0.95704661016556825</c:v>
                </c:pt>
                <c:pt idx="14914">
                  <c:v>0.957012108216866</c:v>
                </c:pt>
                <c:pt idx="14915">
                  <c:v>0.95729470508285386</c:v>
                </c:pt>
                <c:pt idx="14916">
                  <c:v>0.95736264878693633</c:v>
                </c:pt>
                <c:pt idx="14917">
                  <c:v>0.95747590491467716</c:v>
                </c:pt>
                <c:pt idx="14918">
                  <c:v>0.95729471346931994</c:v>
                </c:pt>
                <c:pt idx="14919">
                  <c:v>0.95736156760835656</c:v>
                </c:pt>
                <c:pt idx="14920">
                  <c:v>0.95754349421099794</c:v>
                </c:pt>
                <c:pt idx="14921">
                  <c:v>0.95743024368859997</c:v>
                </c:pt>
                <c:pt idx="14922">
                  <c:v>0.95740831384899927</c:v>
                </c:pt>
                <c:pt idx="14923">
                  <c:v>0.95708002488342681</c:v>
                </c:pt>
                <c:pt idx="14924">
                  <c:v>0.95694456902043346</c:v>
                </c:pt>
                <c:pt idx="14925">
                  <c:v>0.95711452196403501</c:v>
                </c:pt>
                <c:pt idx="14926">
                  <c:v>0.95708002488342681</c:v>
                </c:pt>
                <c:pt idx="14927">
                  <c:v>0.95719395425254605</c:v>
                </c:pt>
                <c:pt idx="14928">
                  <c:v>0.95722773888135027</c:v>
                </c:pt>
                <c:pt idx="14929">
                  <c:v>0.95708038784739258</c:v>
                </c:pt>
                <c:pt idx="14930">
                  <c:v>0.95726224307446184</c:v>
                </c:pt>
                <c:pt idx="14931">
                  <c:v>0.95714830284772057</c:v>
                </c:pt>
                <c:pt idx="14932">
                  <c:v>0.95694384323029558</c:v>
                </c:pt>
                <c:pt idx="14933">
                  <c:v>0.9581408900414693</c:v>
                </c:pt>
                <c:pt idx="14934">
                  <c:v>0.95729507654205159</c:v>
                </c:pt>
                <c:pt idx="14935">
                  <c:v>0.95722677620560837</c:v>
                </c:pt>
                <c:pt idx="14936">
                  <c:v>0.95734036581571336</c:v>
                </c:pt>
                <c:pt idx="14937">
                  <c:v>0.9573741492059763</c:v>
                </c:pt>
                <c:pt idx="14938">
                  <c:v>0.95732886593877919</c:v>
                </c:pt>
                <c:pt idx="14939">
                  <c:v>0.95740830570669977</c:v>
                </c:pt>
                <c:pt idx="14940">
                  <c:v>0.95718173044835264</c:v>
                </c:pt>
                <c:pt idx="14941">
                  <c:v>0.95714794798869063</c:v>
                </c:pt>
                <c:pt idx="14942">
                  <c:v>0.95729435039677224</c:v>
                </c:pt>
                <c:pt idx="14943">
                  <c:v>0.95737452070635454</c:v>
                </c:pt>
                <c:pt idx="14944">
                  <c:v>0.9571584826239965</c:v>
                </c:pt>
                <c:pt idx="14945">
                  <c:v>0.95750969469444691</c:v>
                </c:pt>
                <c:pt idx="14946">
                  <c:v>0.95732945727446361</c:v>
                </c:pt>
                <c:pt idx="14947">
                  <c:v>0.95714794798869063</c:v>
                </c:pt>
                <c:pt idx="14948">
                  <c:v>0.95718173044835264</c:v>
                </c:pt>
                <c:pt idx="14949">
                  <c:v>0.95724965505539905</c:v>
                </c:pt>
                <c:pt idx="14950">
                  <c:v>0.95724965505539905</c:v>
                </c:pt>
                <c:pt idx="14951">
                  <c:v>0.95714794798869063</c:v>
                </c:pt>
                <c:pt idx="14952">
                  <c:v>0.95722677620560837</c:v>
                </c:pt>
                <c:pt idx="14953">
                  <c:v>0.95729507654205159</c:v>
                </c:pt>
                <c:pt idx="14954">
                  <c:v>0.9571584826239965</c:v>
                </c:pt>
                <c:pt idx="14955">
                  <c:v>0.95729470508285386</c:v>
                </c:pt>
                <c:pt idx="14956">
                  <c:v>0.95729470508285386</c:v>
                </c:pt>
                <c:pt idx="14957">
                  <c:v>0.95732982036479808</c:v>
                </c:pt>
                <c:pt idx="14958">
                  <c:v>0.95718173044835264</c:v>
                </c:pt>
                <c:pt idx="14959">
                  <c:v>0.9569449237787423</c:v>
                </c:pt>
                <c:pt idx="14960">
                  <c:v>0.95711453010299785</c:v>
                </c:pt>
                <c:pt idx="14961">
                  <c:v>0.9571263816342509</c:v>
                </c:pt>
                <c:pt idx="14962">
                  <c:v>0.95697905957909957</c:v>
                </c:pt>
                <c:pt idx="14963">
                  <c:v>0.9573741492059763</c:v>
                </c:pt>
                <c:pt idx="14964">
                  <c:v>0.95744210044239175</c:v>
                </c:pt>
                <c:pt idx="14965">
                  <c:v>0.95747589677160949</c:v>
                </c:pt>
                <c:pt idx="14966">
                  <c:v>0.95718173044835264</c:v>
                </c:pt>
                <c:pt idx="14967">
                  <c:v>0.95736360325794689</c:v>
                </c:pt>
                <c:pt idx="14968">
                  <c:v>0.95726188001836487</c:v>
                </c:pt>
                <c:pt idx="14969">
                  <c:v>0.95711416712173536</c:v>
                </c:pt>
                <c:pt idx="14970">
                  <c:v>0.95718173044835264</c:v>
                </c:pt>
                <c:pt idx="14971">
                  <c:v>0.95711380414065661</c:v>
                </c:pt>
                <c:pt idx="14972">
                  <c:v>0.95718209346384375</c:v>
                </c:pt>
                <c:pt idx="14973">
                  <c:v>0.95721586939330827</c:v>
                </c:pt>
                <c:pt idx="14974">
                  <c:v>0.95724965505539905</c:v>
                </c:pt>
                <c:pt idx="14975">
                  <c:v>0.95736265692871703</c:v>
                </c:pt>
                <c:pt idx="14976">
                  <c:v>0.95714830284772057</c:v>
                </c:pt>
                <c:pt idx="14977">
                  <c:v>0.95726019957215203</c:v>
                </c:pt>
                <c:pt idx="14978">
                  <c:v>0.95712470939945493</c:v>
                </c:pt>
                <c:pt idx="14979">
                  <c:v>0.95724965505539905</c:v>
                </c:pt>
                <c:pt idx="14980">
                  <c:v>0.95714831098706676</c:v>
                </c:pt>
                <c:pt idx="14981">
                  <c:v>0.95718209346384375</c:v>
                </c:pt>
                <c:pt idx="14982">
                  <c:v>0.9573288577973823</c:v>
                </c:pt>
                <c:pt idx="14983">
                  <c:v>0.95722773888135027</c:v>
                </c:pt>
                <c:pt idx="14984">
                  <c:v>0.95714831098706676</c:v>
                </c:pt>
                <c:pt idx="14985">
                  <c:v>0.95704588427204418</c:v>
                </c:pt>
                <c:pt idx="14986">
                  <c:v>0.9574766231008528</c:v>
                </c:pt>
                <c:pt idx="14987">
                  <c:v>0.95719394611268205</c:v>
                </c:pt>
                <c:pt idx="14988">
                  <c:v>0.957046973112606</c:v>
                </c:pt>
                <c:pt idx="14989">
                  <c:v>0.95718209346384375</c:v>
                </c:pt>
                <c:pt idx="14990">
                  <c:v>0.95726224307446184</c:v>
                </c:pt>
                <c:pt idx="14991">
                  <c:v>0.95721587753342219</c:v>
                </c:pt>
                <c:pt idx="14992">
                  <c:v>0.95718209346384375</c:v>
                </c:pt>
                <c:pt idx="14993">
                  <c:v>0.95736360325794689</c:v>
                </c:pt>
                <c:pt idx="14994">
                  <c:v>0.95721587753342219</c:v>
                </c:pt>
                <c:pt idx="14995">
                  <c:v>0.95721586939330827</c:v>
                </c:pt>
                <c:pt idx="14996">
                  <c:v>0.95726224307446184</c:v>
                </c:pt>
                <c:pt idx="14997">
                  <c:v>0.95711416712173536</c:v>
                </c:pt>
                <c:pt idx="14998">
                  <c:v>0.95722773888135027</c:v>
                </c:pt>
                <c:pt idx="14999">
                  <c:v>0.95711452196403501</c:v>
                </c:pt>
                <c:pt idx="15000">
                  <c:v>0.95747625993613905</c:v>
                </c:pt>
                <c:pt idx="15001">
                  <c:v>0.95711452196403501</c:v>
                </c:pt>
                <c:pt idx="15002">
                  <c:v>0.95736396636558163</c:v>
                </c:pt>
                <c:pt idx="15003">
                  <c:v>0.95719394611268205</c:v>
                </c:pt>
                <c:pt idx="15004">
                  <c:v>0.95704696497441077</c:v>
                </c:pt>
                <c:pt idx="15005">
                  <c:v>0.95711416712173536</c:v>
                </c:pt>
                <c:pt idx="15006">
                  <c:v>0.95729531291783942</c:v>
                </c:pt>
                <c:pt idx="15007">
                  <c:v>0.95716052608166002</c:v>
                </c:pt>
                <c:pt idx="15008">
                  <c:v>0.95722773888135027</c:v>
                </c:pt>
                <c:pt idx="15009">
                  <c:v>0.95714831098706676</c:v>
                </c:pt>
                <c:pt idx="15010">
                  <c:v>0.95711453010299785</c:v>
                </c:pt>
                <c:pt idx="15011">
                  <c:v>0.95722773888135027</c:v>
                </c:pt>
                <c:pt idx="15012">
                  <c:v>0.95729531291783942</c:v>
                </c:pt>
                <c:pt idx="15013">
                  <c:v>0.95729507654205159</c:v>
                </c:pt>
                <c:pt idx="15014">
                  <c:v>0.95718208532411386</c:v>
                </c:pt>
                <c:pt idx="15015">
                  <c:v>0.95721586939330827</c:v>
                </c:pt>
                <c:pt idx="15016">
                  <c:v>0.95721587753342219</c:v>
                </c:pt>
                <c:pt idx="15017">
                  <c:v>0.95729507654205159</c:v>
                </c:pt>
                <c:pt idx="15018">
                  <c:v>0.95722677645104215</c:v>
                </c:pt>
                <c:pt idx="15019">
                  <c:v>0.95714758499049846</c:v>
                </c:pt>
                <c:pt idx="15020">
                  <c:v>0.95722641341291426</c:v>
                </c:pt>
                <c:pt idx="15021">
                  <c:v>0.95704589241022708</c:v>
                </c:pt>
                <c:pt idx="15022">
                  <c:v>0.95708002488342681</c:v>
                </c:pt>
                <c:pt idx="15023">
                  <c:v>0.95711380414065661</c:v>
                </c:pt>
                <c:pt idx="15024">
                  <c:v>0.95721586939330827</c:v>
                </c:pt>
                <c:pt idx="15025">
                  <c:v>0.9572277307411029</c:v>
                </c:pt>
                <c:pt idx="15026">
                  <c:v>0.95719467215622489</c:v>
                </c:pt>
                <c:pt idx="15027">
                  <c:v>0.95736360325794689</c:v>
                </c:pt>
                <c:pt idx="15028">
                  <c:v>0.95739739588581063</c:v>
                </c:pt>
                <c:pt idx="15029">
                  <c:v>0.95729602278204673</c:v>
                </c:pt>
                <c:pt idx="15030">
                  <c:v>0.95739739588581063</c:v>
                </c:pt>
                <c:pt idx="15031">
                  <c:v>0.95726224307446184</c:v>
                </c:pt>
                <c:pt idx="15032">
                  <c:v>0.95744246334428984</c:v>
                </c:pt>
                <c:pt idx="15033">
                  <c:v>0.95711452196403501</c:v>
                </c:pt>
                <c:pt idx="15034">
                  <c:v>0.95751005787610133</c:v>
                </c:pt>
                <c:pt idx="15035">
                  <c:v>0.95739572326395916</c:v>
                </c:pt>
                <c:pt idx="15036">
                  <c:v>0.95726056262739712</c:v>
                </c:pt>
                <c:pt idx="15037">
                  <c:v>0.95729507654205159</c:v>
                </c:pt>
                <c:pt idx="15038">
                  <c:v>0.95737452070635454</c:v>
                </c:pt>
                <c:pt idx="15039">
                  <c:v>0.95736324829228381</c:v>
                </c:pt>
                <c:pt idx="15040">
                  <c:v>0.95751042105793949</c:v>
                </c:pt>
                <c:pt idx="15041">
                  <c:v>0.95751041291447947</c:v>
                </c:pt>
                <c:pt idx="15042">
                  <c:v>0.95746534908083625</c:v>
                </c:pt>
                <c:pt idx="15043">
                  <c:v>0.9574995096826191</c:v>
                </c:pt>
                <c:pt idx="15044">
                  <c:v>0.95743119010707511</c:v>
                </c:pt>
                <c:pt idx="15045">
                  <c:v>0.95746534908083625</c:v>
                </c:pt>
                <c:pt idx="15046">
                  <c:v>0.95739739588581063</c:v>
                </c:pt>
                <c:pt idx="15047">
                  <c:v>0.95732981222339042</c:v>
                </c:pt>
                <c:pt idx="15048">
                  <c:v>0.95719430913436132</c:v>
                </c:pt>
                <c:pt idx="15049">
                  <c:v>0.95719430913436132</c:v>
                </c:pt>
                <c:pt idx="15050">
                  <c:v>0.95722809377989826</c:v>
                </c:pt>
                <c:pt idx="15051">
                  <c:v>0.95740830570669977</c:v>
                </c:pt>
                <c:pt idx="15052">
                  <c:v>0.95719395425254605</c:v>
                </c:pt>
                <c:pt idx="15053">
                  <c:v>0.9572277307411029</c:v>
                </c:pt>
                <c:pt idx="15054">
                  <c:v>0.95716016307709628</c:v>
                </c:pt>
                <c:pt idx="15055">
                  <c:v>0.95722809377989826</c:v>
                </c:pt>
                <c:pt idx="15056">
                  <c:v>0.95729603092307036</c:v>
                </c:pt>
                <c:pt idx="15057">
                  <c:v>0.95726224307446184</c:v>
                </c:pt>
                <c:pt idx="15058">
                  <c:v>0.95729603092307036</c:v>
                </c:pt>
                <c:pt idx="15059">
                  <c:v>0.95726188001836487</c:v>
                </c:pt>
                <c:pt idx="15060">
                  <c:v>0.95719395425254605</c:v>
                </c:pt>
                <c:pt idx="15061">
                  <c:v>0.95714830284772057</c:v>
                </c:pt>
                <c:pt idx="15062">
                  <c:v>0.9570807508115422</c:v>
                </c:pt>
                <c:pt idx="15063">
                  <c:v>0.95714794798869063</c:v>
                </c:pt>
                <c:pt idx="15064">
                  <c:v>0.957012108216866</c:v>
                </c:pt>
                <c:pt idx="15065">
                  <c:v>0.95708038784739258</c:v>
                </c:pt>
                <c:pt idx="15066">
                  <c:v>0.95718209346384375</c:v>
                </c:pt>
                <c:pt idx="15067">
                  <c:v>0.95736264878693633</c:v>
                </c:pt>
                <c:pt idx="15068">
                  <c:v>0.95708002488342681</c:v>
                </c:pt>
                <c:pt idx="15069">
                  <c:v>0.95719395425254605</c:v>
                </c:pt>
                <c:pt idx="15070">
                  <c:v>0.95704661016556825</c:v>
                </c:pt>
                <c:pt idx="15071">
                  <c:v>0.95716017121657615</c:v>
                </c:pt>
                <c:pt idx="15072">
                  <c:v>0.95714830284772057</c:v>
                </c:pt>
                <c:pt idx="15073">
                  <c:v>0.9574766231008528</c:v>
                </c:pt>
                <c:pt idx="15074">
                  <c:v>0.95732886593877919</c:v>
                </c:pt>
                <c:pt idx="15075">
                  <c:v>0.9571263816342509</c:v>
                </c:pt>
                <c:pt idx="15076">
                  <c:v>0.95708074267296317</c:v>
                </c:pt>
                <c:pt idx="15077">
                  <c:v>0.95719394611268205</c:v>
                </c:pt>
                <c:pt idx="15078">
                  <c:v>0.95701283407616866</c:v>
                </c:pt>
                <c:pt idx="15079">
                  <c:v>0.95691115248316017</c:v>
                </c:pt>
                <c:pt idx="15080">
                  <c:v>0.95704624721871456</c:v>
                </c:pt>
                <c:pt idx="15081">
                  <c:v>0.9571584826239965</c:v>
                </c:pt>
                <c:pt idx="15082">
                  <c:v>0.95718173044835264</c:v>
                </c:pt>
                <c:pt idx="15083">
                  <c:v>0.95726152510308371</c:v>
                </c:pt>
                <c:pt idx="15084">
                  <c:v>0.95714830284772057</c:v>
                </c:pt>
                <c:pt idx="15085">
                  <c:v>0.95736265692871703</c:v>
                </c:pt>
                <c:pt idx="15086">
                  <c:v>0.95721587753342219</c:v>
                </c:pt>
                <c:pt idx="15087">
                  <c:v>0.957012108216866</c:v>
                </c:pt>
                <c:pt idx="15088">
                  <c:v>0.95726056262739712</c:v>
                </c:pt>
                <c:pt idx="15089">
                  <c:v>0.95736324829228381</c:v>
                </c:pt>
                <c:pt idx="15090">
                  <c:v>0.95739740402798601</c:v>
                </c:pt>
                <c:pt idx="15091">
                  <c:v>0.9574424635897979</c:v>
                </c:pt>
                <c:pt idx="15092">
                  <c:v>0.95711452196403501</c:v>
                </c:pt>
                <c:pt idx="15093">
                  <c:v>0.95712638977334707</c:v>
                </c:pt>
                <c:pt idx="15094">
                  <c:v>0.95711416712173536</c:v>
                </c:pt>
                <c:pt idx="15095">
                  <c:v>0.95719395425254605</c:v>
                </c:pt>
                <c:pt idx="15096">
                  <c:v>0.95736324829228381</c:v>
                </c:pt>
                <c:pt idx="15097">
                  <c:v>0.95754421246489807</c:v>
                </c:pt>
                <c:pt idx="15098">
                  <c:v>0.95721587753342219</c:v>
                </c:pt>
                <c:pt idx="15099">
                  <c:v>0.9570807508115422</c:v>
                </c:pt>
                <c:pt idx="15100">
                  <c:v>0.95714831098706676</c:v>
                </c:pt>
                <c:pt idx="15101">
                  <c:v>0.95711453010299785</c:v>
                </c:pt>
                <c:pt idx="15102">
                  <c:v>0.95714831098706676</c:v>
                </c:pt>
                <c:pt idx="15103">
                  <c:v>0.9572956678498552</c:v>
                </c:pt>
                <c:pt idx="15104">
                  <c:v>0.95729531291783942</c:v>
                </c:pt>
                <c:pt idx="15105">
                  <c:v>0.95729530477682456</c:v>
                </c:pt>
                <c:pt idx="15106">
                  <c:v>0.95718208532411386</c:v>
                </c:pt>
                <c:pt idx="15107">
                  <c:v>0.95714758499049846</c:v>
                </c:pt>
                <c:pt idx="15108">
                  <c:v>0.95743119010707511</c:v>
                </c:pt>
                <c:pt idx="15109">
                  <c:v>0.95734036581571336</c:v>
                </c:pt>
                <c:pt idx="15110">
                  <c:v>0.9572956678498552</c:v>
                </c:pt>
                <c:pt idx="15111">
                  <c:v>0.95740831384899927</c:v>
                </c:pt>
                <c:pt idx="15112">
                  <c:v>0.95726224307446184</c:v>
                </c:pt>
                <c:pt idx="15113">
                  <c:v>0.95726152510308371</c:v>
                </c:pt>
                <c:pt idx="15114">
                  <c:v>0.95711453010299785</c:v>
                </c:pt>
                <c:pt idx="15115">
                  <c:v>0.95716017121657615</c:v>
                </c:pt>
                <c:pt idx="15116">
                  <c:v>0.95714830284772057</c:v>
                </c:pt>
                <c:pt idx="15117">
                  <c:v>0.95743227953326104</c:v>
                </c:pt>
                <c:pt idx="15118">
                  <c:v>0.95716016307709628</c:v>
                </c:pt>
                <c:pt idx="15119">
                  <c:v>0.9574424635897979</c:v>
                </c:pt>
                <c:pt idx="15120">
                  <c:v>0.95691283235622571</c:v>
                </c:pt>
                <c:pt idx="15121">
                  <c:v>0.95716016307709628</c:v>
                </c:pt>
                <c:pt idx="15122">
                  <c:v>0.957046973112606</c:v>
                </c:pt>
                <c:pt idx="15123">
                  <c:v>0.95721586939330827</c:v>
                </c:pt>
                <c:pt idx="15124">
                  <c:v>0.95722881171778096</c:v>
                </c:pt>
                <c:pt idx="15125">
                  <c:v>0.95701318886828424</c:v>
                </c:pt>
                <c:pt idx="15126">
                  <c:v>0.95679895581687779</c:v>
                </c:pt>
                <c:pt idx="15127">
                  <c:v>0.95722845681887803</c:v>
                </c:pt>
                <c:pt idx="15128">
                  <c:v>0.95708038784739258</c:v>
                </c:pt>
                <c:pt idx="15129">
                  <c:v>0.95722809377989826</c:v>
                </c:pt>
                <c:pt idx="15130">
                  <c:v>0.95708074267296317</c:v>
                </c:pt>
                <c:pt idx="15131">
                  <c:v>0.95739812213550568</c:v>
                </c:pt>
                <c:pt idx="15132">
                  <c:v>0.9573741492059763</c:v>
                </c:pt>
                <c:pt idx="15133">
                  <c:v>0.9571263816342509</c:v>
                </c:pt>
                <c:pt idx="15134">
                  <c:v>0.95726224307446184</c:v>
                </c:pt>
                <c:pt idx="15135">
                  <c:v>0.95718209346384375</c:v>
                </c:pt>
                <c:pt idx="15136">
                  <c:v>0.95701283407616866</c:v>
                </c:pt>
                <c:pt idx="15137">
                  <c:v>0.957046973112606</c:v>
                </c:pt>
                <c:pt idx="15138">
                  <c:v>0.95719394611268205</c:v>
                </c:pt>
                <c:pt idx="15139">
                  <c:v>0.95708002488342681</c:v>
                </c:pt>
                <c:pt idx="15140">
                  <c:v>0.95779212454045037</c:v>
                </c:pt>
                <c:pt idx="15141">
                  <c:v>0.95701318886828424</c:v>
                </c:pt>
                <c:pt idx="15142">
                  <c:v>0.95746607539939066</c:v>
                </c:pt>
                <c:pt idx="15143">
                  <c:v>0.95718208532411386</c:v>
                </c:pt>
                <c:pt idx="15144">
                  <c:v>0.95721587753342219</c:v>
                </c:pt>
                <c:pt idx="15145">
                  <c:v>0.95722677620560837</c:v>
                </c:pt>
                <c:pt idx="15146">
                  <c:v>0.95721587753342219</c:v>
                </c:pt>
                <c:pt idx="15147">
                  <c:v>0.95740831384899927</c:v>
                </c:pt>
                <c:pt idx="15148">
                  <c:v>0.95704588427204418</c:v>
                </c:pt>
                <c:pt idx="15149">
                  <c:v>0.95718209346384375</c:v>
                </c:pt>
                <c:pt idx="15150">
                  <c:v>0.95726152510308371</c:v>
                </c:pt>
                <c:pt idx="15151">
                  <c:v>0.95683235898460184</c:v>
                </c:pt>
                <c:pt idx="15152">
                  <c:v>0.95726188001836487</c:v>
                </c:pt>
                <c:pt idx="15153">
                  <c:v>0.95709260992276457</c:v>
                </c:pt>
                <c:pt idx="15154">
                  <c:v>0.95711452196403501</c:v>
                </c:pt>
                <c:pt idx="15155">
                  <c:v>0.95708074267296317</c:v>
                </c:pt>
                <c:pt idx="15156">
                  <c:v>0.95736324829228381</c:v>
                </c:pt>
                <c:pt idx="15157">
                  <c:v>0.95714962027772232</c:v>
                </c:pt>
                <c:pt idx="15158">
                  <c:v>0.9570807508115422</c:v>
                </c:pt>
                <c:pt idx="15159">
                  <c:v>0.95701283407616866</c:v>
                </c:pt>
                <c:pt idx="15160">
                  <c:v>0.95716052608166002</c:v>
                </c:pt>
                <c:pt idx="15161">
                  <c:v>0.95701379646450357</c:v>
                </c:pt>
                <c:pt idx="15162">
                  <c:v>0.95718209346384375</c:v>
                </c:pt>
                <c:pt idx="15163">
                  <c:v>0.95716052608166002</c:v>
                </c:pt>
                <c:pt idx="15164">
                  <c:v>0.95704661016556825</c:v>
                </c:pt>
                <c:pt idx="15165">
                  <c:v>0.95701318886828424</c:v>
                </c:pt>
                <c:pt idx="15166">
                  <c:v>0.95729531291783942</c:v>
                </c:pt>
                <c:pt idx="15167">
                  <c:v>0.95747625154754756</c:v>
                </c:pt>
                <c:pt idx="15168">
                  <c:v>0.95734036581571336</c:v>
                </c:pt>
                <c:pt idx="15169">
                  <c:v>0.95732909418431378</c:v>
                </c:pt>
                <c:pt idx="15170">
                  <c:v>0.95736396636558163</c:v>
                </c:pt>
                <c:pt idx="15171">
                  <c:v>0.95719395425254605</c:v>
                </c:pt>
                <c:pt idx="15172">
                  <c:v>0.95693439228314203</c:v>
                </c:pt>
                <c:pt idx="15173">
                  <c:v>0.957046973112606</c:v>
                </c:pt>
                <c:pt idx="15174">
                  <c:v>0.95686685227695212</c:v>
                </c:pt>
                <c:pt idx="15175">
                  <c:v>0.95698073147397167</c:v>
                </c:pt>
                <c:pt idx="15176">
                  <c:v>0.95716088908640795</c:v>
                </c:pt>
                <c:pt idx="15177">
                  <c:v>0.95708074267296317</c:v>
                </c:pt>
                <c:pt idx="15178">
                  <c:v>0.95764562067938819</c:v>
                </c:pt>
                <c:pt idx="15179">
                  <c:v>0.95733017531390474</c:v>
                </c:pt>
                <c:pt idx="15180">
                  <c:v>0.95705883166473493</c:v>
                </c:pt>
                <c:pt idx="15181">
                  <c:v>0.95701318886828424</c:v>
                </c:pt>
                <c:pt idx="15182">
                  <c:v>0.95714962027772232</c:v>
                </c:pt>
                <c:pt idx="15183">
                  <c:v>0.9572277307411029</c:v>
                </c:pt>
                <c:pt idx="15184">
                  <c:v>0.95709260992276457</c:v>
                </c:pt>
                <c:pt idx="15185">
                  <c:v>0.95698002192206411</c:v>
                </c:pt>
                <c:pt idx="15186">
                  <c:v>0.95718376583256881</c:v>
                </c:pt>
                <c:pt idx="15187">
                  <c:v>0.95693438414622656</c:v>
                </c:pt>
                <c:pt idx="15188">
                  <c:v>0.95684493967375839</c:v>
                </c:pt>
                <c:pt idx="15189">
                  <c:v>0.95746607539939066</c:v>
                </c:pt>
                <c:pt idx="15190">
                  <c:v>0.95718208532411386</c:v>
                </c:pt>
                <c:pt idx="15191">
                  <c:v>0.95754457566404183</c:v>
                </c:pt>
                <c:pt idx="15192">
                  <c:v>0.95712674462170011</c:v>
                </c:pt>
                <c:pt idx="15193">
                  <c:v>0.95701378832668504</c:v>
                </c:pt>
                <c:pt idx="15194">
                  <c:v>0.95726296104655839</c:v>
                </c:pt>
                <c:pt idx="15195">
                  <c:v>0.95709260178405164</c:v>
                </c:pt>
                <c:pt idx="15196">
                  <c:v>0.95722844867862178</c:v>
                </c:pt>
                <c:pt idx="15197">
                  <c:v>0.95736432947339956</c:v>
                </c:pt>
                <c:pt idx="15198">
                  <c:v>0.95709260992276457</c:v>
                </c:pt>
                <c:pt idx="15199">
                  <c:v>0.95761181634725812</c:v>
                </c:pt>
                <c:pt idx="15200">
                  <c:v>0.95761254281423891</c:v>
                </c:pt>
                <c:pt idx="15201">
                  <c:v>0.95740831384899927</c:v>
                </c:pt>
                <c:pt idx="15202">
                  <c:v>0.95722677620560837</c:v>
                </c:pt>
                <c:pt idx="15203">
                  <c:v>0.95789285737328322</c:v>
                </c:pt>
                <c:pt idx="15204">
                  <c:v>0.95732909418431378</c:v>
                </c:pt>
                <c:pt idx="15205">
                  <c:v>0.95789321260128191</c:v>
                </c:pt>
                <c:pt idx="15206">
                  <c:v>0.95739644136979474</c:v>
                </c:pt>
                <c:pt idx="15207">
                  <c:v>0.95714831098706676</c:v>
                </c:pt>
                <c:pt idx="15208">
                  <c:v>0.95729530477682456</c:v>
                </c:pt>
                <c:pt idx="15209">
                  <c:v>0.95796121281113367</c:v>
                </c:pt>
                <c:pt idx="15210">
                  <c:v>0.95740830570669977</c:v>
                </c:pt>
                <c:pt idx="15211">
                  <c:v>0.95751041291447947</c:v>
                </c:pt>
                <c:pt idx="15212">
                  <c:v>0.95737452070635454</c:v>
                </c:pt>
                <c:pt idx="15213">
                  <c:v>0.9574424635897979</c:v>
                </c:pt>
                <c:pt idx="15214">
                  <c:v>0.95732981222339042</c:v>
                </c:pt>
                <c:pt idx="15215">
                  <c:v>0.95737452070635454</c:v>
                </c:pt>
                <c:pt idx="15216">
                  <c:v>0.95721586939330827</c:v>
                </c:pt>
                <c:pt idx="15217">
                  <c:v>0.95721587753342219</c:v>
                </c:pt>
                <c:pt idx="15218">
                  <c:v>0.95726092543738084</c:v>
                </c:pt>
                <c:pt idx="15219">
                  <c:v>0.95729531291783942</c:v>
                </c:pt>
                <c:pt idx="15220">
                  <c:v>0.95732909418431378</c:v>
                </c:pt>
                <c:pt idx="15221">
                  <c:v>0.9573741492059763</c:v>
                </c:pt>
                <c:pt idx="15222">
                  <c:v>0.95743119010707511</c:v>
                </c:pt>
                <c:pt idx="15223">
                  <c:v>0.9574766231008528</c:v>
                </c:pt>
                <c:pt idx="15224">
                  <c:v>0.95732909418431378</c:v>
                </c:pt>
                <c:pt idx="15225">
                  <c:v>0.9574657122400213</c:v>
                </c:pt>
                <c:pt idx="15226">
                  <c:v>0.9574424635897979</c:v>
                </c:pt>
                <c:pt idx="15227">
                  <c:v>0.95729507654205159</c:v>
                </c:pt>
                <c:pt idx="15228">
                  <c:v>0.95751005787610133</c:v>
                </c:pt>
                <c:pt idx="15229">
                  <c:v>0.9570475644610742</c:v>
                </c:pt>
                <c:pt idx="15230">
                  <c:v>0.95736265692871703</c:v>
                </c:pt>
                <c:pt idx="15231">
                  <c:v>0.9568664894211607</c:v>
                </c:pt>
                <c:pt idx="15232">
                  <c:v>0.95721827604845766</c:v>
                </c:pt>
                <c:pt idx="15233">
                  <c:v>0.95716052608166002</c:v>
                </c:pt>
                <c:pt idx="15234">
                  <c:v>0.95693438414622656</c:v>
                </c:pt>
                <c:pt idx="15235">
                  <c:v>0.95732945727446361</c:v>
                </c:pt>
                <c:pt idx="15236">
                  <c:v>0.95704829035630035</c:v>
                </c:pt>
                <c:pt idx="15237">
                  <c:v>0.9570807508115422</c:v>
                </c:pt>
                <c:pt idx="15238">
                  <c:v>0.95676446579398033</c:v>
                </c:pt>
                <c:pt idx="15239">
                  <c:v>0.95711583933192557</c:v>
                </c:pt>
                <c:pt idx="15240">
                  <c:v>0.95716016307709628</c:v>
                </c:pt>
                <c:pt idx="15241">
                  <c:v>0.95734036581571336</c:v>
                </c:pt>
                <c:pt idx="15242">
                  <c:v>0.95701379646450357</c:v>
                </c:pt>
                <c:pt idx="15243">
                  <c:v>0.9574657122400213</c:v>
                </c:pt>
                <c:pt idx="15244">
                  <c:v>0.95719430913436132</c:v>
                </c:pt>
                <c:pt idx="15245">
                  <c:v>0.95737452070635454</c:v>
                </c:pt>
                <c:pt idx="15246">
                  <c:v>0.95726296104655839</c:v>
                </c:pt>
                <c:pt idx="15247">
                  <c:v>0.95736396636558163</c:v>
                </c:pt>
                <c:pt idx="15248">
                  <c:v>0.9571263816342509</c:v>
                </c:pt>
                <c:pt idx="15249">
                  <c:v>0.95722881171778096</c:v>
                </c:pt>
                <c:pt idx="15250">
                  <c:v>0.95714962027772232</c:v>
                </c:pt>
                <c:pt idx="15251">
                  <c:v>0.95712638977334707</c:v>
                </c:pt>
                <c:pt idx="15252">
                  <c:v>0.95704696497441077</c:v>
                </c:pt>
                <c:pt idx="15253">
                  <c:v>0.95690025861114014</c:v>
                </c:pt>
                <c:pt idx="15254">
                  <c:v>0.95739812213550568</c:v>
                </c:pt>
                <c:pt idx="15255">
                  <c:v>0.95754421246489807</c:v>
                </c:pt>
                <c:pt idx="15256">
                  <c:v>0.95737452070635454</c:v>
                </c:pt>
                <c:pt idx="15257">
                  <c:v>0.95729603092307036</c:v>
                </c:pt>
                <c:pt idx="15258">
                  <c:v>0.9570475644610742</c:v>
                </c:pt>
                <c:pt idx="15259">
                  <c:v>0.95704829035630035</c:v>
                </c:pt>
                <c:pt idx="15260">
                  <c:v>0.95712638977334707</c:v>
                </c:pt>
                <c:pt idx="15261">
                  <c:v>0.95697869666646618</c:v>
                </c:pt>
                <c:pt idx="15262">
                  <c:v>0.95708205997874651</c:v>
                </c:pt>
                <c:pt idx="15263">
                  <c:v>0.95708170515252344</c:v>
                </c:pt>
                <c:pt idx="15264">
                  <c:v>0.9571263816342509</c:v>
                </c:pt>
                <c:pt idx="15265">
                  <c:v>0.95694624083481317</c:v>
                </c:pt>
                <c:pt idx="15266">
                  <c:v>0.95708205997874651</c:v>
                </c:pt>
                <c:pt idx="15267">
                  <c:v>0.95726259799009861</c:v>
                </c:pt>
                <c:pt idx="15268">
                  <c:v>0.95709260178405164</c:v>
                </c:pt>
                <c:pt idx="15269">
                  <c:v>0.95718412884909077</c:v>
                </c:pt>
                <c:pt idx="15270">
                  <c:v>0.95729674892902017</c:v>
                </c:pt>
                <c:pt idx="15271">
                  <c:v>0.95719430913436132</c:v>
                </c:pt>
                <c:pt idx="15272">
                  <c:v>0.957046973112606</c:v>
                </c:pt>
                <c:pt idx="15273">
                  <c:v>0.95711452196403501</c:v>
                </c:pt>
                <c:pt idx="15274">
                  <c:v>0.95753367191252103</c:v>
                </c:pt>
                <c:pt idx="15275">
                  <c:v>0.95732982036479808</c:v>
                </c:pt>
                <c:pt idx="15276">
                  <c:v>0.95739848526062954</c:v>
                </c:pt>
                <c:pt idx="15277">
                  <c:v>0.95733090149548472</c:v>
                </c:pt>
                <c:pt idx="15278">
                  <c:v>0.95698037669793001</c:v>
                </c:pt>
                <c:pt idx="15279">
                  <c:v>0.95687870784780504</c:v>
                </c:pt>
                <c:pt idx="15280">
                  <c:v>0.95704828221809035</c:v>
                </c:pt>
                <c:pt idx="15281">
                  <c:v>0.95733053840460236</c:v>
                </c:pt>
                <c:pt idx="15282">
                  <c:v>0.95709260178405164</c:v>
                </c:pt>
                <c:pt idx="15283">
                  <c:v>0.95696815653705936</c:v>
                </c:pt>
                <c:pt idx="15284">
                  <c:v>0.9573984771184415</c:v>
                </c:pt>
                <c:pt idx="15285">
                  <c:v>0.95719467215622489</c:v>
                </c:pt>
                <c:pt idx="15286">
                  <c:v>0.95698002192206411</c:v>
                </c:pt>
                <c:pt idx="15287">
                  <c:v>0.95704661016556825</c:v>
                </c:pt>
                <c:pt idx="15288">
                  <c:v>0.95711453010299785</c:v>
                </c:pt>
                <c:pt idx="15289">
                  <c:v>0.957046973112606</c:v>
                </c:pt>
                <c:pt idx="15290">
                  <c:v>0.9570475644610742</c:v>
                </c:pt>
                <c:pt idx="15291">
                  <c:v>0.95694624083481317</c:v>
                </c:pt>
                <c:pt idx="15292">
                  <c:v>0.95686612656555248</c:v>
                </c:pt>
                <c:pt idx="15293">
                  <c:v>0.95719395425254605</c:v>
                </c:pt>
                <c:pt idx="15294">
                  <c:v>0.957012108216866</c:v>
                </c:pt>
                <c:pt idx="15295">
                  <c:v>0.95739740402798601</c:v>
                </c:pt>
                <c:pt idx="15296">
                  <c:v>0.95744210858507528</c:v>
                </c:pt>
                <c:pt idx="15297">
                  <c:v>0.95669730457814128</c:v>
                </c:pt>
                <c:pt idx="15298">
                  <c:v>0.95701451418769001</c:v>
                </c:pt>
                <c:pt idx="15299">
                  <c:v>0.95708205997874651</c:v>
                </c:pt>
                <c:pt idx="15300">
                  <c:v>0.95691247761380915</c:v>
                </c:pt>
                <c:pt idx="15301">
                  <c:v>0.95676554607186615</c:v>
                </c:pt>
                <c:pt idx="15302">
                  <c:v>0.95687869971152162</c:v>
                </c:pt>
                <c:pt idx="15303">
                  <c:v>0.95705883166473493</c:v>
                </c:pt>
                <c:pt idx="15304">
                  <c:v>0.95704661016556825</c:v>
                </c:pt>
                <c:pt idx="15305">
                  <c:v>0.95697942249191625</c:v>
                </c:pt>
                <c:pt idx="15306">
                  <c:v>0.95709260992276457</c:v>
                </c:pt>
                <c:pt idx="15307">
                  <c:v>0.95733017531390474</c:v>
                </c:pt>
                <c:pt idx="15308">
                  <c:v>0.95729602278204673</c:v>
                </c:pt>
                <c:pt idx="15309">
                  <c:v>0.95690061334750642</c:v>
                </c:pt>
                <c:pt idx="15310">
                  <c:v>0.95704792740859534</c:v>
                </c:pt>
                <c:pt idx="15311">
                  <c:v>0.95719430913436132</c:v>
                </c:pt>
                <c:pt idx="15312">
                  <c:v>0.95705883166473493</c:v>
                </c:pt>
                <c:pt idx="15313">
                  <c:v>0.95705883166473493</c:v>
                </c:pt>
                <c:pt idx="15314">
                  <c:v>0.95701319700609544</c:v>
                </c:pt>
                <c:pt idx="15315">
                  <c:v>0.95696815653705936</c:v>
                </c:pt>
                <c:pt idx="15316">
                  <c:v>0.95701319700609544</c:v>
                </c:pt>
                <c:pt idx="15317">
                  <c:v>0.95721587753342219</c:v>
                </c:pt>
                <c:pt idx="15318">
                  <c:v>0.95714962027772232</c:v>
                </c:pt>
                <c:pt idx="15319">
                  <c:v>0.95768998534676275</c:v>
                </c:pt>
                <c:pt idx="15320">
                  <c:v>0.95733053840460236</c:v>
                </c:pt>
                <c:pt idx="15321">
                  <c:v>0.95719430913436132</c:v>
                </c:pt>
                <c:pt idx="15322">
                  <c:v>0.95714830284772057</c:v>
                </c:pt>
                <c:pt idx="15323">
                  <c:v>0.95691247761380915</c:v>
                </c:pt>
                <c:pt idx="15324">
                  <c:v>0.9570145060498636</c:v>
                </c:pt>
                <c:pt idx="15325">
                  <c:v>0.95709260178405164</c:v>
                </c:pt>
                <c:pt idx="15326">
                  <c:v>0.95704829035630035</c:v>
                </c:pt>
                <c:pt idx="15327">
                  <c:v>0.95714998327694578</c:v>
                </c:pt>
                <c:pt idx="15328">
                  <c:v>0.95716052608166002</c:v>
                </c:pt>
                <c:pt idx="15329">
                  <c:v>0.95736468443959821</c:v>
                </c:pt>
                <c:pt idx="15330">
                  <c:v>0.9570820681173402</c:v>
                </c:pt>
                <c:pt idx="15331">
                  <c:v>0.95708170515252344</c:v>
                </c:pt>
                <c:pt idx="15332">
                  <c:v>0.95708074267296317</c:v>
                </c:pt>
                <c:pt idx="15333">
                  <c:v>0.95719430913436132</c:v>
                </c:pt>
                <c:pt idx="15334">
                  <c:v>0.95711583933192557</c:v>
                </c:pt>
                <c:pt idx="15335">
                  <c:v>0.95729638585544174</c:v>
                </c:pt>
                <c:pt idx="15336">
                  <c:v>0.95694624083481317</c:v>
                </c:pt>
                <c:pt idx="15337">
                  <c:v>0.95774704324070925</c:v>
                </c:pt>
                <c:pt idx="15338">
                  <c:v>0.95714998327694578</c:v>
                </c:pt>
                <c:pt idx="15339">
                  <c:v>0.95696815653705936</c:v>
                </c:pt>
                <c:pt idx="15340">
                  <c:v>0.95676555420686438</c:v>
                </c:pt>
                <c:pt idx="15341">
                  <c:v>0.95714962027772232</c:v>
                </c:pt>
                <c:pt idx="15342">
                  <c:v>0.95709260992276457</c:v>
                </c:pt>
                <c:pt idx="15343">
                  <c:v>0.95729674892902017</c:v>
                </c:pt>
                <c:pt idx="15344">
                  <c:v>0.95694624083481317</c:v>
                </c:pt>
                <c:pt idx="15345">
                  <c:v>0.95746607539939066</c:v>
                </c:pt>
                <c:pt idx="15346">
                  <c:v>0.95726296104655839</c:v>
                </c:pt>
                <c:pt idx="15347">
                  <c:v>0.95722809377989826</c:v>
                </c:pt>
                <c:pt idx="15348">
                  <c:v>0.95704792740859534</c:v>
                </c:pt>
                <c:pt idx="15349">
                  <c:v>0.95729602278204673</c:v>
                </c:pt>
                <c:pt idx="15350">
                  <c:v>0.95709260178405164</c:v>
                </c:pt>
                <c:pt idx="15351">
                  <c:v>0.95704828221809035</c:v>
                </c:pt>
                <c:pt idx="15352">
                  <c:v>0.95736396636558163</c:v>
                </c:pt>
                <c:pt idx="15353">
                  <c:v>0.9572615169624521</c:v>
                </c:pt>
                <c:pt idx="15354">
                  <c:v>0.95708170515252344</c:v>
                </c:pt>
                <c:pt idx="15355">
                  <c:v>0.95729603092307036</c:v>
                </c:pt>
                <c:pt idx="15356">
                  <c:v>0.95729638585544174</c:v>
                </c:pt>
                <c:pt idx="15357">
                  <c:v>0.95722809377989826</c:v>
                </c:pt>
                <c:pt idx="15358">
                  <c:v>0.95681116495605911</c:v>
                </c:pt>
                <c:pt idx="15359">
                  <c:v>0.95691319523549334</c:v>
                </c:pt>
                <c:pt idx="15360">
                  <c:v>0.95701486898063737</c:v>
                </c:pt>
                <c:pt idx="15361">
                  <c:v>0.95733053840460236</c:v>
                </c:pt>
                <c:pt idx="15362">
                  <c:v>0.95708205997874651</c:v>
                </c:pt>
                <c:pt idx="15363">
                  <c:v>0.95767942660561101</c:v>
                </c:pt>
                <c:pt idx="15364">
                  <c:v>0.95719466401635178</c:v>
                </c:pt>
                <c:pt idx="15365">
                  <c:v>0.9571263816342509</c:v>
                </c:pt>
                <c:pt idx="15366">
                  <c:v>0.95704792740859534</c:v>
                </c:pt>
                <c:pt idx="15367">
                  <c:v>0.95708170515252344</c:v>
                </c:pt>
                <c:pt idx="15368">
                  <c:v>0.95708205997874651</c:v>
                </c:pt>
                <c:pt idx="15369">
                  <c:v>0.95704829035630035</c:v>
                </c:pt>
                <c:pt idx="15370">
                  <c:v>0.95719467215622489</c:v>
                </c:pt>
                <c:pt idx="15371">
                  <c:v>0.95701451418769001</c:v>
                </c:pt>
                <c:pt idx="15372">
                  <c:v>0.95722845681887803</c:v>
                </c:pt>
                <c:pt idx="15373">
                  <c:v>0.95726224307446184</c:v>
                </c:pt>
                <c:pt idx="15374">
                  <c:v>0.95722809377989826</c:v>
                </c:pt>
                <c:pt idx="15375">
                  <c:v>0.95722809377989826</c:v>
                </c:pt>
                <c:pt idx="15376">
                  <c:v>0.95722773888135027</c:v>
                </c:pt>
                <c:pt idx="15377">
                  <c:v>0.95716017121657615</c:v>
                </c:pt>
                <c:pt idx="15378">
                  <c:v>0.95719395425254605</c:v>
                </c:pt>
                <c:pt idx="15379">
                  <c:v>0.9572615169624521</c:v>
                </c:pt>
                <c:pt idx="15380">
                  <c:v>0.95722809377989826</c:v>
                </c:pt>
                <c:pt idx="15381">
                  <c:v>0.95719466401635178</c:v>
                </c:pt>
                <c:pt idx="15382">
                  <c:v>0.95726259799009861</c:v>
                </c:pt>
                <c:pt idx="15383">
                  <c:v>0.95729638585544174</c:v>
                </c:pt>
                <c:pt idx="15384">
                  <c:v>0.95722881171778096</c:v>
                </c:pt>
                <c:pt idx="15385">
                  <c:v>0.95729674892902017</c:v>
                </c:pt>
                <c:pt idx="15386">
                  <c:v>0.95722881171778096</c:v>
                </c:pt>
                <c:pt idx="15387">
                  <c:v>0.95708205997874651</c:v>
                </c:pt>
                <c:pt idx="15388">
                  <c:v>0.9570820681173402</c:v>
                </c:pt>
                <c:pt idx="15389">
                  <c:v>0.95708170515252344</c:v>
                </c:pt>
                <c:pt idx="15390">
                  <c:v>0.95719467215622489</c:v>
                </c:pt>
                <c:pt idx="15391">
                  <c:v>0.95704792740859534</c:v>
                </c:pt>
                <c:pt idx="15392">
                  <c:v>0.95709260178405164</c:v>
                </c:pt>
                <c:pt idx="15393">
                  <c:v>0.95704792740859534</c:v>
                </c:pt>
                <c:pt idx="15394">
                  <c:v>0.95719430913436132</c:v>
                </c:pt>
                <c:pt idx="15395">
                  <c:v>0.95732982036479808</c:v>
                </c:pt>
                <c:pt idx="15396">
                  <c:v>0.95722844867862178</c:v>
                </c:pt>
                <c:pt idx="15397">
                  <c:v>0.95722881171778096</c:v>
                </c:pt>
                <c:pt idx="15398">
                  <c:v>0.95721791301463566</c:v>
                </c:pt>
                <c:pt idx="15399">
                  <c:v>0.95718412884909077</c:v>
                </c:pt>
                <c:pt idx="15400">
                  <c:v>0.95708242294374302</c:v>
                </c:pt>
                <c:pt idx="15401">
                  <c:v>0.95708242294374302</c:v>
                </c:pt>
                <c:pt idx="15402">
                  <c:v>0.95729602278204673</c:v>
                </c:pt>
                <c:pt idx="15403">
                  <c:v>0.95701451418769001</c:v>
                </c:pt>
                <c:pt idx="15404">
                  <c:v>0.95687906257349886</c:v>
                </c:pt>
                <c:pt idx="15405">
                  <c:v>0.95687906257349886</c:v>
                </c:pt>
                <c:pt idx="15406">
                  <c:v>0.95663146589204473</c:v>
                </c:pt>
                <c:pt idx="15407">
                  <c:v>0.95669934672067702</c:v>
                </c:pt>
                <c:pt idx="15408">
                  <c:v>0.9568681610533244</c:v>
                </c:pt>
                <c:pt idx="15409">
                  <c:v>0.95683440151224597</c:v>
                </c:pt>
                <c:pt idx="15410">
                  <c:v>0.95683475621599912</c:v>
                </c:pt>
                <c:pt idx="15411">
                  <c:v>0.95726259799009861</c:v>
                </c:pt>
                <c:pt idx="15412">
                  <c:v>0.95686852390996302</c:v>
                </c:pt>
                <c:pt idx="15413">
                  <c:v>0.9568343933764657</c:v>
                </c:pt>
                <c:pt idx="15414">
                  <c:v>0.9568681610533244</c:v>
                </c:pt>
                <c:pt idx="15415">
                  <c:v>0.95691319523549334</c:v>
                </c:pt>
                <c:pt idx="15416">
                  <c:v>0.95673310803114719</c:v>
                </c:pt>
                <c:pt idx="15417">
                  <c:v>0.95673274524310392</c:v>
                </c:pt>
                <c:pt idx="15418">
                  <c:v>0.95676650812802388</c:v>
                </c:pt>
                <c:pt idx="15419">
                  <c:v>0.95676650812802388</c:v>
                </c:pt>
                <c:pt idx="15420">
                  <c:v>0.95673274524310392</c:v>
                </c:pt>
                <c:pt idx="15421">
                  <c:v>0.95680027260458866</c:v>
                </c:pt>
                <c:pt idx="15422">
                  <c:v>0.95698037669793001</c:v>
                </c:pt>
                <c:pt idx="15423">
                  <c:v>0.95691283235622571</c:v>
                </c:pt>
                <c:pt idx="15424">
                  <c:v>0.95684529438273025</c:v>
                </c:pt>
                <c:pt idx="15425">
                  <c:v>0.95687906257349886</c:v>
                </c:pt>
                <c:pt idx="15426">
                  <c:v>0.95687869971152162</c:v>
                </c:pt>
                <c:pt idx="15427">
                  <c:v>0.95684493967375839</c:v>
                </c:pt>
                <c:pt idx="15428">
                  <c:v>0.95684493967375839</c:v>
                </c:pt>
                <c:pt idx="15429">
                  <c:v>0.95687869971152162</c:v>
                </c:pt>
                <c:pt idx="15430">
                  <c:v>0.95691246947714159</c:v>
                </c:pt>
                <c:pt idx="15431">
                  <c:v>0.95698001378462938</c:v>
                </c:pt>
                <c:pt idx="15432">
                  <c:v>0.95694624083481317</c:v>
                </c:pt>
                <c:pt idx="15433">
                  <c:v>0.95701379646450357</c:v>
                </c:pt>
                <c:pt idx="15434">
                  <c:v>0.95687870784780504</c:v>
                </c:pt>
                <c:pt idx="15435">
                  <c:v>0.95691246947714159</c:v>
                </c:pt>
                <c:pt idx="15436">
                  <c:v>0.95684493967375839</c:v>
                </c:pt>
                <c:pt idx="15437">
                  <c:v>0.95687870784780504</c:v>
                </c:pt>
                <c:pt idx="15438">
                  <c:v>0.95691247761380915</c:v>
                </c:pt>
                <c:pt idx="15439">
                  <c:v>0.95683307652602545</c:v>
                </c:pt>
                <c:pt idx="15440">
                  <c:v>0.95686684414080414</c:v>
                </c:pt>
                <c:pt idx="15441">
                  <c:v>0.95701379646450357</c:v>
                </c:pt>
                <c:pt idx="15442">
                  <c:v>0.95716017121657615</c:v>
                </c:pt>
                <c:pt idx="15443">
                  <c:v>0.95719430913436132</c:v>
                </c:pt>
                <c:pt idx="15444">
                  <c:v>0.95711620231403538</c:v>
                </c:pt>
                <c:pt idx="15445">
                  <c:v>0.95733053840460236</c:v>
                </c:pt>
                <c:pt idx="15446">
                  <c:v>0.95721791301463566</c:v>
                </c:pt>
                <c:pt idx="15447">
                  <c:v>0.95725206182402112</c:v>
                </c:pt>
                <c:pt idx="15448">
                  <c:v>0.95715070927594426</c:v>
                </c:pt>
                <c:pt idx="15449">
                  <c:v>0.95708314887428814</c:v>
                </c:pt>
                <c:pt idx="15450">
                  <c:v>0.9571503462763532</c:v>
                </c:pt>
                <c:pt idx="15451">
                  <c:v>0.95711620231403538</c:v>
                </c:pt>
                <c:pt idx="15452">
                  <c:v>0.95704828221809035</c:v>
                </c:pt>
                <c:pt idx="15453">
                  <c:v>0.95701451418769001</c:v>
                </c:pt>
                <c:pt idx="15454">
                  <c:v>0.95698073961141461</c:v>
                </c:pt>
                <c:pt idx="15455">
                  <c:v>0.95712674462170011</c:v>
                </c:pt>
                <c:pt idx="15456">
                  <c:v>0.95704792740859534</c:v>
                </c:pt>
                <c:pt idx="15457">
                  <c:v>0.95704829035630035</c:v>
                </c:pt>
                <c:pt idx="15458">
                  <c:v>0.95708205997874651</c:v>
                </c:pt>
                <c:pt idx="15459">
                  <c:v>0.95711620231403538</c:v>
                </c:pt>
                <c:pt idx="15460">
                  <c:v>0.95718449186579668</c:v>
                </c:pt>
                <c:pt idx="15461">
                  <c:v>0.95718412884909077</c:v>
                </c:pt>
                <c:pt idx="15462">
                  <c:v>0.95721791301463566</c:v>
                </c:pt>
                <c:pt idx="15463">
                  <c:v>0.95726259799009861</c:v>
                </c:pt>
                <c:pt idx="15464">
                  <c:v>0.95718376583256881</c:v>
                </c:pt>
                <c:pt idx="15465">
                  <c:v>0.95726223493382201</c:v>
                </c:pt>
                <c:pt idx="15466">
                  <c:v>0.95726224307446184</c:v>
                </c:pt>
                <c:pt idx="15467">
                  <c:v>0.95719430913436132</c:v>
                </c:pt>
                <c:pt idx="15468">
                  <c:v>0.95716052608166002</c:v>
                </c:pt>
                <c:pt idx="15469">
                  <c:v>0.95712674462170011</c:v>
                </c:pt>
                <c:pt idx="15470">
                  <c:v>0.95701415125709555</c:v>
                </c:pt>
                <c:pt idx="15471">
                  <c:v>0.95701451418769001</c:v>
                </c:pt>
                <c:pt idx="15472">
                  <c:v>0.95704829035630035</c:v>
                </c:pt>
                <c:pt idx="15473">
                  <c:v>0.95732981222339042</c:v>
                </c:pt>
                <c:pt idx="15474">
                  <c:v>0.95732981222339042</c:v>
                </c:pt>
                <c:pt idx="15475">
                  <c:v>0.95722881171778096</c:v>
                </c:pt>
                <c:pt idx="15476">
                  <c:v>0.95708205997874651</c:v>
                </c:pt>
                <c:pt idx="15477">
                  <c:v>0.95704864516597532</c:v>
                </c:pt>
                <c:pt idx="15478">
                  <c:v>0.95719466401635178</c:v>
                </c:pt>
                <c:pt idx="15479">
                  <c:v>0.95701451418769001</c:v>
                </c:pt>
                <c:pt idx="15480">
                  <c:v>0.9570820681173402</c:v>
                </c:pt>
                <c:pt idx="15481">
                  <c:v>0.95698037669793001</c:v>
                </c:pt>
                <c:pt idx="15482">
                  <c:v>0.95701378832668504</c:v>
                </c:pt>
                <c:pt idx="15483">
                  <c:v>0.95701378832668504</c:v>
                </c:pt>
                <c:pt idx="15484">
                  <c:v>0.95709260178405164</c:v>
                </c:pt>
                <c:pt idx="15485">
                  <c:v>0.95716016307709628</c:v>
                </c:pt>
                <c:pt idx="15486">
                  <c:v>0.9570820681173402</c:v>
                </c:pt>
                <c:pt idx="15487">
                  <c:v>0.95704900811404392</c:v>
                </c:pt>
                <c:pt idx="15488">
                  <c:v>0.95715070113657086</c:v>
                </c:pt>
                <c:pt idx="15489">
                  <c:v>0.95704792740859534</c:v>
                </c:pt>
                <c:pt idx="15490">
                  <c:v>0.95722845681887803</c:v>
                </c:pt>
                <c:pt idx="15491">
                  <c:v>0.95705883166473493</c:v>
                </c:pt>
                <c:pt idx="15492">
                  <c:v>0.95732982036479808</c:v>
                </c:pt>
                <c:pt idx="15493">
                  <c:v>0.95725206182402112</c:v>
                </c:pt>
                <c:pt idx="15494">
                  <c:v>0.9574657122400213</c:v>
                </c:pt>
                <c:pt idx="15495">
                  <c:v>0.95714998327694578</c:v>
                </c:pt>
                <c:pt idx="15496">
                  <c:v>0.95729711200278278</c:v>
                </c:pt>
                <c:pt idx="15497">
                  <c:v>0.95711620231403538</c:v>
                </c:pt>
                <c:pt idx="15498">
                  <c:v>0.95736432947339956</c:v>
                </c:pt>
                <c:pt idx="15499">
                  <c:v>0.95725206182402112</c:v>
                </c:pt>
                <c:pt idx="15500">
                  <c:v>0.95714998327694578</c:v>
                </c:pt>
                <c:pt idx="15501">
                  <c:v>0.95726296104655839</c:v>
                </c:pt>
                <c:pt idx="15502">
                  <c:v>0.95708242294374302</c:v>
                </c:pt>
                <c:pt idx="15503">
                  <c:v>0.95697056236027789</c:v>
                </c:pt>
                <c:pt idx="15504">
                  <c:v>0.95694660373100471</c:v>
                </c:pt>
                <c:pt idx="15505">
                  <c:v>0.95718448372604004</c:v>
                </c:pt>
                <c:pt idx="15506">
                  <c:v>0.95711620231403538</c:v>
                </c:pt>
                <c:pt idx="15507">
                  <c:v>0.95686684414080414</c:v>
                </c:pt>
                <c:pt idx="15508">
                  <c:v>0.95686685227695212</c:v>
                </c:pt>
                <c:pt idx="15509">
                  <c:v>0.95718449186579668</c:v>
                </c:pt>
                <c:pt idx="15510">
                  <c:v>0.9570145060498636</c:v>
                </c:pt>
                <c:pt idx="15511">
                  <c:v>0.95694624083481317</c:v>
                </c:pt>
                <c:pt idx="15512">
                  <c:v>0.95694732138687666</c:v>
                </c:pt>
                <c:pt idx="15513">
                  <c:v>0.95718448372604004</c:v>
                </c:pt>
                <c:pt idx="15514">
                  <c:v>0.95729530477682456</c:v>
                </c:pt>
                <c:pt idx="15515">
                  <c:v>0.95711584747090339</c:v>
                </c:pt>
                <c:pt idx="15516">
                  <c:v>0.9570820681173402</c:v>
                </c:pt>
                <c:pt idx="15517">
                  <c:v>0.95724965505539905</c:v>
                </c:pt>
                <c:pt idx="15518">
                  <c:v>0.95716017121657615</c:v>
                </c:pt>
                <c:pt idx="15519">
                  <c:v>0.95719467215622489</c:v>
                </c:pt>
                <c:pt idx="15520">
                  <c:v>0.95716052608166002</c:v>
                </c:pt>
                <c:pt idx="15521">
                  <c:v>0.95708242294374302</c:v>
                </c:pt>
                <c:pt idx="15522">
                  <c:v>0.9571263816342509</c:v>
                </c:pt>
                <c:pt idx="15523">
                  <c:v>0.95744246334428984</c:v>
                </c:pt>
                <c:pt idx="15524">
                  <c:v>0.95743119010707511</c:v>
                </c:pt>
                <c:pt idx="15525">
                  <c:v>0.95736469258140211</c:v>
                </c:pt>
                <c:pt idx="15526">
                  <c:v>0.95719395425254605</c:v>
                </c:pt>
                <c:pt idx="15527">
                  <c:v>0.95729638585544174</c:v>
                </c:pt>
                <c:pt idx="15528">
                  <c:v>0.95708170515252344</c:v>
                </c:pt>
                <c:pt idx="15529">
                  <c:v>0.95691247761380915</c:v>
                </c:pt>
                <c:pt idx="15530">
                  <c:v>0.95708170515252344</c:v>
                </c:pt>
                <c:pt idx="15531">
                  <c:v>0.95722881171778096</c:v>
                </c:pt>
                <c:pt idx="15532">
                  <c:v>0.95726223493382201</c:v>
                </c:pt>
                <c:pt idx="15533">
                  <c:v>0.95754421246489807</c:v>
                </c:pt>
                <c:pt idx="15534">
                  <c:v>0.95736360325794689</c:v>
                </c:pt>
                <c:pt idx="15535">
                  <c:v>0.95743155324895324</c:v>
                </c:pt>
                <c:pt idx="15536">
                  <c:v>0.95746607539939066</c:v>
                </c:pt>
                <c:pt idx="15537">
                  <c:v>0.95712638977334707</c:v>
                </c:pt>
                <c:pt idx="15538">
                  <c:v>0.95715070113657086</c:v>
                </c:pt>
                <c:pt idx="15539">
                  <c:v>0.95722809377989826</c:v>
                </c:pt>
                <c:pt idx="15540">
                  <c:v>0.9570145060498636</c:v>
                </c:pt>
                <c:pt idx="15541">
                  <c:v>0.95708205997874651</c:v>
                </c:pt>
                <c:pt idx="15542">
                  <c:v>0.95698002192206411</c:v>
                </c:pt>
                <c:pt idx="15543">
                  <c:v>0.95686684414080414</c:v>
                </c:pt>
                <c:pt idx="15544">
                  <c:v>0.95709260992276457</c:v>
                </c:pt>
                <c:pt idx="15545">
                  <c:v>0.95716088908640795</c:v>
                </c:pt>
                <c:pt idx="15546">
                  <c:v>0.95732909418431378</c:v>
                </c:pt>
                <c:pt idx="15547">
                  <c:v>0.9574424635897979</c:v>
                </c:pt>
                <c:pt idx="15548">
                  <c:v>0.95774572471213637</c:v>
                </c:pt>
                <c:pt idx="15549">
                  <c:v>0.95718208532411386</c:v>
                </c:pt>
                <c:pt idx="15550">
                  <c:v>0.95739812213550568</c:v>
                </c:pt>
                <c:pt idx="15551">
                  <c:v>0.95726259799009861</c:v>
                </c:pt>
                <c:pt idx="15552">
                  <c:v>0.95732981222339042</c:v>
                </c:pt>
                <c:pt idx="15553">
                  <c:v>0.95757874004185117</c:v>
                </c:pt>
                <c:pt idx="15554">
                  <c:v>0.95726188001836487</c:v>
                </c:pt>
                <c:pt idx="15555">
                  <c:v>0.95732945727446361</c:v>
                </c:pt>
                <c:pt idx="15556">
                  <c:v>0.95740830546120315</c:v>
                </c:pt>
                <c:pt idx="15557">
                  <c:v>0.95736360325794689</c:v>
                </c:pt>
                <c:pt idx="15558">
                  <c:v>0.95732909418431378</c:v>
                </c:pt>
                <c:pt idx="15559">
                  <c:v>0.9574995096826191</c:v>
                </c:pt>
                <c:pt idx="15560">
                  <c:v>0.95744246334428984</c:v>
                </c:pt>
                <c:pt idx="15561">
                  <c:v>0.95746606725643524</c:v>
                </c:pt>
                <c:pt idx="15562">
                  <c:v>0.95732909418431378</c:v>
                </c:pt>
                <c:pt idx="15563">
                  <c:v>0.95739739588581063</c:v>
                </c:pt>
                <c:pt idx="15564">
                  <c:v>0.95740830546120315</c:v>
                </c:pt>
                <c:pt idx="15565">
                  <c:v>0.95743155324895324</c:v>
                </c:pt>
                <c:pt idx="15566">
                  <c:v>0.95736324829228381</c:v>
                </c:pt>
                <c:pt idx="15567">
                  <c:v>0.9572615169624521</c:v>
                </c:pt>
                <c:pt idx="15568">
                  <c:v>0.95732945727446361</c:v>
                </c:pt>
                <c:pt idx="15569">
                  <c:v>0.9576125344240527</c:v>
                </c:pt>
                <c:pt idx="15570">
                  <c:v>0.95739740402798601</c:v>
                </c:pt>
                <c:pt idx="15571">
                  <c:v>0.95729530477682456</c:v>
                </c:pt>
                <c:pt idx="15572">
                  <c:v>0.95757837682539659</c:v>
                </c:pt>
                <c:pt idx="15573">
                  <c:v>0.95736361139973858</c:v>
                </c:pt>
                <c:pt idx="15574">
                  <c:v>0.95732981222339042</c:v>
                </c:pt>
                <c:pt idx="15575">
                  <c:v>0.95736324829228381</c:v>
                </c:pt>
                <c:pt idx="15576">
                  <c:v>0.95754350235483376</c:v>
                </c:pt>
                <c:pt idx="15577">
                  <c:v>0.95749782867913691</c:v>
                </c:pt>
                <c:pt idx="15578">
                  <c:v>0.95715070927594426</c:v>
                </c:pt>
                <c:pt idx="15579">
                  <c:v>0.95716052608166002</c:v>
                </c:pt>
                <c:pt idx="15580">
                  <c:v>0.95697942249191625</c:v>
                </c:pt>
                <c:pt idx="15581">
                  <c:v>0.95701379646450357</c:v>
                </c:pt>
                <c:pt idx="15582">
                  <c:v>0.95716052608166002</c:v>
                </c:pt>
                <c:pt idx="15583">
                  <c:v>0.95701415125709555</c:v>
                </c:pt>
                <c:pt idx="15584">
                  <c:v>0.9571503462763532</c:v>
                </c:pt>
                <c:pt idx="15585">
                  <c:v>0.95716088908640795</c:v>
                </c:pt>
                <c:pt idx="15586">
                  <c:v>0.9571263816342509</c:v>
                </c:pt>
                <c:pt idx="15587">
                  <c:v>0.95736468443959821</c:v>
                </c:pt>
                <c:pt idx="15588">
                  <c:v>0.95719467215622489</c:v>
                </c:pt>
                <c:pt idx="15589">
                  <c:v>0.95733089335406474</c:v>
                </c:pt>
                <c:pt idx="15590">
                  <c:v>0.95746534908083625</c:v>
                </c:pt>
                <c:pt idx="15591">
                  <c:v>0.95722809377989826</c:v>
                </c:pt>
                <c:pt idx="15592">
                  <c:v>0.95708170515252344</c:v>
                </c:pt>
                <c:pt idx="15593">
                  <c:v>0.95711583933192557</c:v>
                </c:pt>
                <c:pt idx="15594">
                  <c:v>0.9570475644610742</c:v>
                </c:pt>
                <c:pt idx="15595">
                  <c:v>0.95701379646450357</c:v>
                </c:pt>
                <c:pt idx="15596">
                  <c:v>0.95754422060874211</c:v>
                </c:pt>
                <c:pt idx="15597">
                  <c:v>0.95782630071739083</c:v>
                </c:pt>
                <c:pt idx="15598">
                  <c:v>0.95722809377989826</c:v>
                </c:pt>
                <c:pt idx="15599">
                  <c:v>0.95704792740859534</c:v>
                </c:pt>
                <c:pt idx="15600">
                  <c:v>0.95736468443959821</c:v>
                </c:pt>
                <c:pt idx="15601">
                  <c:v>0.9574779327459475</c:v>
                </c:pt>
                <c:pt idx="15602">
                  <c:v>0.95726188001836487</c:v>
                </c:pt>
                <c:pt idx="15603">
                  <c:v>0.95716052608166002</c:v>
                </c:pt>
                <c:pt idx="15604">
                  <c:v>0.95729603092307036</c:v>
                </c:pt>
                <c:pt idx="15605">
                  <c:v>0.95751041291447947</c:v>
                </c:pt>
                <c:pt idx="15606">
                  <c:v>0.95747625993613905</c:v>
                </c:pt>
                <c:pt idx="15607">
                  <c:v>0.95778121726882504</c:v>
                </c:pt>
                <c:pt idx="15608">
                  <c:v>0.95757873979629626</c:v>
                </c:pt>
                <c:pt idx="15609">
                  <c:v>0.9574766231008528</c:v>
                </c:pt>
                <c:pt idx="15610">
                  <c:v>0.95732982036479808</c:v>
                </c:pt>
                <c:pt idx="15611">
                  <c:v>0.9574424635897979</c:v>
                </c:pt>
                <c:pt idx="15612">
                  <c:v>0.9575654281869449</c:v>
                </c:pt>
                <c:pt idx="15613">
                  <c:v>0.95757730346557679</c:v>
                </c:pt>
                <c:pt idx="15614">
                  <c:v>0.95764562882438464</c:v>
                </c:pt>
                <c:pt idx="15615">
                  <c:v>0.95769238544887847</c:v>
                </c:pt>
                <c:pt idx="15616">
                  <c:v>0.95751042105793949</c:v>
                </c:pt>
                <c:pt idx="15617">
                  <c:v>0.95765821540909624</c:v>
                </c:pt>
                <c:pt idx="15618">
                  <c:v>0.9574766231008528</c:v>
                </c:pt>
                <c:pt idx="15619">
                  <c:v>0.95774907998528103</c:v>
                </c:pt>
                <c:pt idx="15620">
                  <c:v>0.9574995096826191</c:v>
                </c:pt>
                <c:pt idx="15621">
                  <c:v>0.95769238544887847</c:v>
                </c:pt>
                <c:pt idx="15622">
                  <c:v>0.9574995096826191</c:v>
                </c:pt>
                <c:pt idx="15623">
                  <c:v>0.95736361139973858</c:v>
                </c:pt>
                <c:pt idx="15624">
                  <c:v>0.95754385740977788</c:v>
                </c:pt>
                <c:pt idx="15625">
                  <c:v>0.95747625993613905</c:v>
                </c:pt>
                <c:pt idx="15626">
                  <c:v>0.95768051640913321</c:v>
                </c:pt>
                <c:pt idx="15627">
                  <c:v>0.95743119010707511</c:v>
                </c:pt>
                <c:pt idx="15628">
                  <c:v>0.95733017531390474</c:v>
                </c:pt>
                <c:pt idx="15629">
                  <c:v>0.95747625993613905</c:v>
                </c:pt>
                <c:pt idx="15630">
                  <c:v>0.9574657122400213</c:v>
                </c:pt>
                <c:pt idx="15631">
                  <c:v>0.95736396636558163</c:v>
                </c:pt>
                <c:pt idx="15632">
                  <c:v>0.95767978987326774</c:v>
                </c:pt>
                <c:pt idx="15633">
                  <c:v>0.95732945727446361</c:v>
                </c:pt>
                <c:pt idx="15634">
                  <c:v>0.9572956678498552</c:v>
                </c:pt>
                <c:pt idx="15635">
                  <c:v>0.9573741492059763</c:v>
                </c:pt>
                <c:pt idx="15636">
                  <c:v>0.95757874004185117</c:v>
                </c:pt>
                <c:pt idx="15637">
                  <c:v>0.95739775901056623</c:v>
                </c:pt>
                <c:pt idx="15638">
                  <c:v>0.95739848526062954</c:v>
                </c:pt>
                <c:pt idx="15639">
                  <c:v>0.95739740402798601</c:v>
                </c:pt>
                <c:pt idx="15640">
                  <c:v>0.95747589677160949</c:v>
                </c:pt>
                <c:pt idx="15641">
                  <c:v>0.95761290604800497</c:v>
                </c:pt>
                <c:pt idx="15642">
                  <c:v>0.95751042105793949</c:v>
                </c:pt>
                <c:pt idx="15643">
                  <c:v>0.95750969469444691</c:v>
                </c:pt>
                <c:pt idx="15644">
                  <c:v>0.95757873979629626</c:v>
                </c:pt>
                <c:pt idx="15645">
                  <c:v>0.95740830570669977</c:v>
                </c:pt>
                <c:pt idx="15646">
                  <c:v>0.95771396069577852</c:v>
                </c:pt>
                <c:pt idx="15647">
                  <c:v>0.95764598392991551</c:v>
                </c:pt>
                <c:pt idx="15648">
                  <c:v>0.95757801360912609</c:v>
                </c:pt>
                <c:pt idx="15649">
                  <c:v>0.95754457566404183</c:v>
                </c:pt>
                <c:pt idx="15650">
                  <c:v>0.95739740402798601</c:v>
                </c:pt>
                <c:pt idx="15651">
                  <c:v>0.95781575626241522</c:v>
                </c:pt>
                <c:pt idx="15652">
                  <c:v>0.95778194390748084</c:v>
                </c:pt>
                <c:pt idx="15653">
                  <c:v>0.95764562067938819</c:v>
                </c:pt>
                <c:pt idx="15654">
                  <c:v>0.95744210044239175</c:v>
                </c:pt>
                <c:pt idx="15655">
                  <c:v>0.9572277307411029</c:v>
                </c:pt>
                <c:pt idx="15656">
                  <c:v>0.95726224307446184</c:v>
                </c:pt>
                <c:pt idx="15657">
                  <c:v>0.95719466401635178</c:v>
                </c:pt>
                <c:pt idx="15658">
                  <c:v>0.95645252931412061</c:v>
                </c:pt>
                <c:pt idx="15659">
                  <c:v>0.95683475621599912</c:v>
                </c:pt>
                <c:pt idx="15660">
                  <c:v>0.95688073398968854</c:v>
                </c:pt>
                <c:pt idx="15661">
                  <c:v>0.95704792740859534</c:v>
                </c:pt>
                <c:pt idx="15662">
                  <c:v>0.95659734665331697</c:v>
                </c:pt>
                <c:pt idx="15663">
                  <c:v>0.95691247761380915</c:v>
                </c:pt>
                <c:pt idx="15664">
                  <c:v>0.95704900811404392</c:v>
                </c:pt>
                <c:pt idx="15665">
                  <c:v>0.95729711200278278</c:v>
                </c:pt>
                <c:pt idx="15666">
                  <c:v>0.95729674892902017</c:v>
                </c:pt>
                <c:pt idx="15667">
                  <c:v>0.9570820681173402</c:v>
                </c:pt>
                <c:pt idx="15668">
                  <c:v>0.95716052608166002</c:v>
                </c:pt>
                <c:pt idx="15669">
                  <c:v>0.9572277307411029</c:v>
                </c:pt>
                <c:pt idx="15670">
                  <c:v>0.95716088908640795</c:v>
                </c:pt>
                <c:pt idx="15671">
                  <c:v>0.95719466401635178</c:v>
                </c:pt>
                <c:pt idx="15672">
                  <c:v>0.95743227953326104</c:v>
                </c:pt>
                <c:pt idx="15673">
                  <c:v>0.95704792740859534</c:v>
                </c:pt>
                <c:pt idx="15674">
                  <c:v>0.95719394611268205</c:v>
                </c:pt>
                <c:pt idx="15675">
                  <c:v>0.95719395425254605</c:v>
                </c:pt>
                <c:pt idx="15676">
                  <c:v>0.95726152510308371</c:v>
                </c:pt>
                <c:pt idx="15677">
                  <c:v>0.95775795813873332</c:v>
                </c:pt>
                <c:pt idx="15678">
                  <c:v>0.9571263816342509</c:v>
                </c:pt>
                <c:pt idx="15679">
                  <c:v>0.95716017121657615</c:v>
                </c:pt>
                <c:pt idx="15680">
                  <c:v>0.95736396636558163</c:v>
                </c:pt>
                <c:pt idx="15681">
                  <c:v>0.95714998327694578</c:v>
                </c:pt>
                <c:pt idx="15682">
                  <c:v>0.95719395425254605</c:v>
                </c:pt>
                <c:pt idx="15683">
                  <c:v>0.95733017531390474</c:v>
                </c:pt>
                <c:pt idx="15684">
                  <c:v>0.95712638977334707</c:v>
                </c:pt>
                <c:pt idx="15685">
                  <c:v>0.95719467215622489</c:v>
                </c:pt>
                <c:pt idx="15686">
                  <c:v>0.95732945727446361</c:v>
                </c:pt>
                <c:pt idx="15687">
                  <c:v>0.95701318886828424</c:v>
                </c:pt>
                <c:pt idx="15688">
                  <c:v>0.95722773888135027</c:v>
                </c:pt>
                <c:pt idx="15689">
                  <c:v>0.95733017531390474</c:v>
                </c:pt>
                <c:pt idx="15690">
                  <c:v>0.95732981222339042</c:v>
                </c:pt>
                <c:pt idx="15691">
                  <c:v>0.95729638585544174</c:v>
                </c:pt>
                <c:pt idx="15692">
                  <c:v>0.95736396636558163</c:v>
                </c:pt>
                <c:pt idx="15693">
                  <c:v>0.95733053840460236</c:v>
                </c:pt>
                <c:pt idx="15694">
                  <c:v>0.95747625154754756</c:v>
                </c:pt>
                <c:pt idx="15695">
                  <c:v>0.95757873979629626</c:v>
                </c:pt>
                <c:pt idx="15696">
                  <c:v>0.95799502547150939</c:v>
                </c:pt>
                <c:pt idx="15697">
                  <c:v>0.95732945727446361</c:v>
                </c:pt>
                <c:pt idx="15698">
                  <c:v>0.95736324829228381</c:v>
                </c:pt>
                <c:pt idx="15699">
                  <c:v>0.95729638585544174</c:v>
                </c:pt>
                <c:pt idx="15700">
                  <c:v>0.95736360325794689</c:v>
                </c:pt>
                <c:pt idx="15701">
                  <c:v>0.9574995096826191</c:v>
                </c:pt>
                <c:pt idx="15702">
                  <c:v>0.95743227953326104</c:v>
                </c:pt>
                <c:pt idx="15703">
                  <c:v>0.95736469258140211</c:v>
                </c:pt>
                <c:pt idx="15704">
                  <c:v>0.95712674462170011</c:v>
                </c:pt>
                <c:pt idx="15705">
                  <c:v>0.95736396636558163</c:v>
                </c:pt>
                <c:pt idx="15706">
                  <c:v>0.95726223493382201</c:v>
                </c:pt>
                <c:pt idx="15707">
                  <c:v>0.95729602278204673</c:v>
                </c:pt>
                <c:pt idx="15708">
                  <c:v>0.9575117307647889</c:v>
                </c:pt>
                <c:pt idx="15709">
                  <c:v>0.95736468443959821</c:v>
                </c:pt>
                <c:pt idx="15710">
                  <c:v>0.95743227139068954</c:v>
                </c:pt>
                <c:pt idx="15711">
                  <c:v>0.95736432947339956</c:v>
                </c:pt>
                <c:pt idx="15712">
                  <c:v>0.95741034148904613</c:v>
                </c:pt>
                <c:pt idx="15713">
                  <c:v>0.95722881171778096</c:v>
                </c:pt>
                <c:pt idx="15714">
                  <c:v>0.95722809377989826</c:v>
                </c:pt>
                <c:pt idx="15715">
                  <c:v>0.95716052608166002</c:v>
                </c:pt>
                <c:pt idx="15716">
                  <c:v>0.95764730202948523</c:v>
                </c:pt>
                <c:pt idx="15717">
                  <c:v>0.95733017531390474</c:v>
                </c:pt>
                <c:pt idx="15718">
                  <c:v>0.95726224307446184</c:v>
                </c:pt>
                <c:pt idx="15719">
                  <c:v>0.95726188001836487</c:v>
                </c:pt>
                <c:pt idx="15720">
                  <c:v>0.95747829591150857</c:v>
                </c:pt>
                <c:pt idx="15721">
                  <c:v>0.95722809377989826</c:v>
                </c:pt>
                <c:pt idx="15722">
                  <c:v>0.95726224307446184</c:v>
                </c:pt>
                <c:pt idx="15723">
                  <c:v>0.95719430913436132</c:v>
                </c:pt>
                <c:pt idx="15724">
                  <c:v>0.95756746441560225</c:v>
                </c:pt>
                <c:pt idx="15725">
                  <c:v>0.95722881171778096</c:v>
                </c:pt>
                <c:pt idx="15726">
                  <c:v>0.95729603092307036</c:v>
                </c:pt>
                <c:pt idx="15727">
                  <c:v>0.95732981222339042</c:v>
                </c:pt>
                <c:pt idx="15728">
                  <c:v>0.95747794088903837</c:v>
                </c:pt>
                <c:pt idx="15729">
                  <c:v>0.95726259799009861</c:v>
                </c:pt>
                <c:pt idx="15730">
                  <c:v>0.95722844867862178</c:v>
                </c:pt>
                <c:pt idx="15731">
                  <c:v>0.95714962027772232</c:v>
                </c:pt>
                <c:pt idx="15732">
                  <c:v>0.95726223493382201</c:v>
                </c:pt>
                <c:pt idx="15733">
                  <c:v>0.95716052608166002</c:v>
                </c:pt>
                <c:pt idx="15734">
                  <c:v>0.95736468443959821</c:v>
                </c:pt>
                <c:pt idx="15735">
                  <c:v>0.95751005787610133</c:v>
                </c:pt>
                <c:pt idx="15736">
                  <c:v>0.9574424635897979</c:v>
                </c:pt>
                <c:pt idx="15737">
                  <c:v>0.95746606725643524</c:v>
                </c:pt>
                <c:pt idx="15738">
                  <c:v>0.9575104126689481</c:v>
                </c:pt>
                <c:pt idx="15739">
                  <c:v>0.95747625993613905</c:v>
                </c:pt>
                <c:pt idx="15740">
                  <c:v>0.95739739588581063</c:v>
                </c:pt>
                <c:pt idx="15741">
                  <c:v>0.95751005787610133</c:v>
                </c:pt>
                <c:pt idx="15742">
                  <c:v>0.95757801360912609</c:v>
                </c:pt>
                <c:pt idx="15743">
                  <c:v>0.95736360325794689</c:v>
                </c:pt>
                <c:pt idx="15744">
                  <c:v>0.95751173890826391</c:v>
                </c:pt>
                <c:pt idx="15745">
                  <c:v>0.95732981222339042</c:v>
                </c:pt>
                <c:pt idx="15746">
                  <c:v>0.9576131425286335</c:v>
                </c:pt>
                <c:pt idx="15747">
                  <c:v>0.95746607539939066</c:v>
                </c:pt>
                <c:pt idx="15748">
                  <c:v>0.95744246334428984</c:v>
                </c:pt>
                <c:pt idx="15749">
                  <c:v>0.95764526557403751</c:v>
                </c:pt>
                <c:pt idx="15750">
                  <c:v>0.95764730202948523</c:v>
                </c:pt>
                <c:pt idx="15751">
                  <c:v>0.95744246334428984</c:v>
                </c:pt>
                <c:pt idx="15752">
                  <c:v>0.95757874004185117</c:v>
                </c:pt>
                <c:pt idx="15753">
                  <c:v>0.95761182449187043</c:v>
                </c:pt>
                <c:pt idx="15754">
                  <c:v>0.95771396069577852</c:v>
                </c:pt>
                <c:pt idx="15755">
                  <c:v>0.95750970283789871</c:v>
                </c:pt>
                <c:pt idx="15756">
                  <c:v>0.95739740402798601</c:v>
                </c:pt>
                <c:pt idx="15757">
                  <c:v>0.95757873979629626</c:v>
                </c:pt>
                <c:pt idx="15758">
                  <c:v>0.95825606251444639</c:v>
                </c:pt>
                <c:pt idx="15759">
                  <c:v>0.95736361139973858</c:v>
                </c:pt>
                <c:pt idx="15760">
                  <c:v>0.95753366376879734</c:v>
                </c:pt>
                <c:pt idx="15761">
                  <c:v>0.95778193576093673</c:v>
                </c:pt>
                <c:pt idx="15762">
                  <c:v>0.95746534908083625</c:v>
                </c:pt>
                <c:pt idx="15763">
                  <c:v>0.95736469258140211</c:v>
                </c:pt>
                <c:pt idx="15764">
                  <c:v>0.95743155324895324</c:v>
                </c:pt>
                <c:pt idx="15765">
                  <c:v>0.95743155324895324</c:v>
                </c:pt>
                <c:pt idx="15766">
                  <c:v>0.95732982036479808</c:v>
                </c:pt>
                <c:pt idx="15767">
                  <c:v>0.95757837682539659</c:v>
                </c:pt>
                <c:pt idx="15768">
                  <c:v>0.95775999515992827</c:v>
                </c:pt>
                <c:pt idx="15769">
                  <c:v>0.95751173890826391</c:v>
                </c:pt>
                <c:pt idx="15770">
                  <c:v>0.95743227953326104</c:v>
                </c:pt>
                <c:pt idx="15771">
                  <c:v>0.9576125344240527</c:v>
                </c:pt>
                <c:pt idx="15772">
                  <c:v>0.95739739588581063</c:v>
                </c:pt>
                <c:pt idx="15773">
                  <c:v>0.95736361139973858</c:v>
                </c:pt>
                <c:pt idx="15774">
                  <c:v>0.95739848526062954</c:v>
                </c:pt>
                <c:pt idx="15775">
                  <c:v>0.9574766231008528</c:v>
                </c:pt>
                <c:pt idx="15776">
                  <c:v>0.95764730202948523</c:v>
                </c:pt>
                <c:pt idx="15777">
                  <c:v>0.95747625154754756</c:v>
                </c:pt>
                <c:pt idx="15778">
                  <c:v>0.95722845681887803</c:v>
                </c:pt>
                <c:pt idx="15779">
                  <c:v>0.9574998647157732</c:v>
                </c:pt>
                <c:pt idx="15780">
                  <c:v>0.9573984771184415</c:v>
                </c:pt>
                <c:pt idx="15781">
                  <c:v>0.95726188001836487</c:v>
                </c:pt>
                <c:pt idx="15782">
                  <c:v>0.95732945727446361</c:v>
                </c:pt>
                <c:pt idx="15783">
                  <c:v>0.95756746441560225</c:v>
                </c:pt>
                <c:pt idx="15784">
                  <c:v>0.95743155324895324</c:v>
                </c:pt>
                <c:pt idx="15785">
                  <c:v>0.95757933972796727</c:v>
                </c:pt>
                <c:pt idx="15786">
                  <c:v>0.95743155324895324</c:v>
                </c:pt>
                <c:pt idx="15787">
                  <c:v>0.95751041291447947</c:v>
                </c:pt>
                <c:pt idx="15788">
                  <c:v>0.95743119010707511</c:v>
                </c:pt>
                <c:pt idx="15789">
                  <c:v>0.95751042105793949</c:v>
                </c:pt>
                <c:pt idx="15790">
                  <c:v>0.95753366376879734</c:v>
                </c:pt>
                <c:pt idx="15791">
                  <c:v>0.95739812213550568</c:v>
                </c:pt>
                <c:pt idx="15792">
                  <c:v>0.9574766231008528</c:v>
                </c:pt>
                <c:pt idx="15793">
                  <c:v>0.9573741492059763</c:v>
                </c:pt>
                <c:pt idx="15794">
                  <c:v>0.95746534908083625</c:v>
                </c:pt>
                <c:pt idx="15795">
                  <c:v>0.95746606725643524</c:v>
                </c:pt>
                <c:pt idx="15796">
                  <c:v>0.95733053840460236</c:v>
                </c:pt>
                <c:pt idx="15797">
                  <c:v>0.95743191639101488</c:v>
                </c:pt>
                <c:pt idx="15798">
                  <c:v>0.95746607539939066</c:v>
                </c:pt>
                <c:pt idx="15799">
                  <c:v>0.95732945727446361</c:v>
                </c:pt>
                <c:pt idx="15800">
                  <c:v>0.95732945727446361</c:v>
                </c:pt>
                <c:pt idx="15801">
                  <c:v>0.95729603092307036</c:v>
                </c:pt>
                <c:pt idx="15802">
                  <c:v>0.9573984771184415</c:v>
                </c:pt>
                <c:pt idx="15803">
                  <c:v>0.95732945727446361</c:v>
                </c:pt>
                <c:pt idx="15804">
                  <c:v>0.95729603092307036</c:v>
                </c:pt>
                <c:pt idx="15805">
                  <c:v>0.95757874004185117</c:v>
                </c:pt>
                <c:pt idx="15806">
                  <c:v>0.9574779327459475</c:v>
                </c:pt>
                <c:pt idx="15807">
                  <c:v>0.95746606725643524</c:v>
                </c:pt>
                <c:pt idx="15808">
                  <c:v>0.95701523191159532</c:v>
                </c:pt>
                <c:pt idx="15809">
                  <c:v>0.95739775901056623</c:v>
                </c:pt>
                <c:pt idx="15810">
                  <c:v>0.95733017531390474</c:v>
                </c:pt>
                <c:pt idx="15811">
                  <c:v>0.95746534908083625</c:v>
                </c:pt>
                <c:pt idx="15812">
                  <c:v>0.95722844867862178</c:v>
                </c:pt>
                <c:pt idx="15813">
                  <c:v>0.95729638585544174</c:v>
                </c:pt>
                <c:pt idx="15814">
                  <c:v>0.9574424635897979</c:v>
                </c:pt>
                <c:pt idx="15815">
                  <c:v>0.9574103496313694</c:v>
                </c:pt>
                <c:pt idx="15816">
                  <c:v>0.95729674892902017</c:v>
                </c:pt>
                <c:pt idx="15817">
                  <c:v>0.95754589357716158</c:v>
                </c:pt>
                <c:pt idx="15818">
                  <c:v>0.95729638585544174</c:v>
                </c:pt>
                <c:pt idx="15819">
                  <c:v>0.95736361139973858</c:v>
                </c:pt>
                <c:pt idx="15820">
                  <c:v>0.95744246334428984</c:v>
                </c:pt>
                <c:pt idx="15821">
                  <c:v>0.9574103496313694</c:v>
                </c:pt>
                <c:pt idx="15822">
                  <c:v>0.95722844867862178</c:v>
                </c:pt>
                <c:pt idx="15823">
                  <c:v>0.95754589357716158</c:v>
                </c:pt>
                <c:pt idx="15824">
                  <c:v>0.95733017531390474</c:v>
                </c:pt>
                <c:pt idx="15825">
                  <c:v>0.95736361139973858</c:v>
                </c:pt>
                <c:pt idx="15826">
                  <c:v>0.95726259799009861</c:v>
                </c:pt>
                <c:pt idx="15827">
                  <c:v>0.95764693877829021</c:v>
                </c:pt>
                <c:pt idx="15828">
                  <c:v>0.95726296104655839</c:v>
                </c:pt>
                <c:pt idx="15829">
                  <c:v>0.95729711200278278</c:v>
                </c:pt>
                <c:pt idx="15830">
                  <c:v>0.95732982036479808</c:v>
                </c:pt>
                <c:pt idx="15831">
                  <c:v>0.95733090149548472</c:v>
                </c:pt>
                <c:pt idx="15832">
                  <c:v>0.95726259799009861</c:v>
                </c:pt>
                <c:pt idx="15833">
                  <c:v>0.95716052608166002</c:v>
                </c:pt>
                <c:pt idx="15834">
                  <c:v>0.95726188001836487</c:v>
                </c:pt>
                <c:pt idx="15835">
                  <c:v>0.95722844867862178</c:v>
                </c:pt>
                <c:pt idx="15836">
                  <c:v>0.9574998647157732</c:v>
                </c:pt>
                <c:pt idx="15837">
                  <c:v>0.95711584747090339</c:v>
                </c:pt>
                <c:pt idx="15838">
                  <c:v>0.95719467215622489</c:v>
                </c:pt>
                <c:pt idx="15839">
                  <c:v>0.95722809377989826</c:v>
                </c:pt>
                <c:pt idx="15840">
                  <c:v>0.9570820681173402</c:v>
                </c:pt>
                <c:pt idx="15841">
                  <c:v>0.95729771169876809</c:v>
                </c:pt>
                <c:pt idx="15842">
                  <c:v>0.95726259799009861</c:v>
                </c:pt>
                <c:pt idx="15843">
                  <c:v>0.95726259799009861</c:v>
                </c:pt>
                <c:pt idx="15844">
                  <c:v>0.95722881171778096</c:v>
                </c:pt>
                <c:pt idx="15845">
                  <c:v>0.95729638585544174</c:v>
                </c:pt>
                <c:pt idx="15846">
                  <c:v>0.95729638585544174</c:v>
                </c:pt>
                <c:pt idx="15847">
                  <c:v>0.95733017531390474</c:v>
                </c:pt>
                <c:pt idx="15848">
                  <c:v>0.95722881171778096</c:v>
                </c:pt>
                <c:pt idx="15849">
                  <c:v>0.95722881171778096</c:v>
                </c:pt>
                <c:pt idx="15850">
                  <c:v>0.95736360325794689</c:v>
                </c:pt>
                <c:pt idx="15851">
                  <c:v>0.95726188001836487</c:v>
                </c:pt>
                <c:pt idx="15852">
                  <c:v>0.95719466401635178</c:v>
                </c:pt>
                <c:pt idx="15853">
                  <c:v>0.95722845681887803</c:v>
                </c:pt>
                <c:pt idx="15854">
                  <c:v>0.95722809377989826</c:v>
                </c:pt>
                <c:pt idx="15855">
                  <c:v>0.95722845681887803</c:v>
                </c:pt>
                <c:pt idx="15856">
                  <c:v>0.95732982036479808</c:v>
                </c:pt>
                <c:pt idx="15857">
                  <c:v>0.95722845681887803</c:v>
                </c:pt>
                <c:pt idx="15858">
                  <c:v>0.95722845681887803</c:v>
                </c:pt>
                <c:pt idx="15859">
                  <c:v>0.95732981222339042</c:v>
                </c:pt>
                <c:pt idx="15860">
                  <c:v>0.95716088908640795</c:v>
                </c:pt>
                <c:pt idx="15861">
                  <c:v>0.95726224307446184</c:v>
                </c:pt>
                <c:pt idx="15862">
                  <c:v>0.9572956678498552</c:v>
                </c:pt>
                <c:pt idx="15863">
                  <c:v>0.95716052608166002</c:v>
                </c:pt>
                <c:pt idx="15864">
                  <c:v>0.95719394611268205</c:v>
                </c:pt>
                <c:pt idx="15865">
                  <c:v>0.9571263816342509</c:v>
                </c:pt>
                <c:pt idx="15866">
                  <c:v>0.95716088908640795</c:v>
                </c:pt>
                <c:pt idx="15867">
                  <c:v>0.95711584747090339</c:v>
                </c:pt>
                <c:pt idx="15868">
                  <c:v>0.95726224307446184</c:v>
                </c:pt>
                <c:pt idx="15869">
                  <c:v>0.95726224307446184</c:v>
                </c:pt>
                <c:pt idx="15870">
                  <c:v>0.95722844867862178</c:v>
                </c:pt>
                <c:pt idx="15871">
                  <c:v>0.95714962027772232</c:v>
                </c:pt>
                <c:pt idx="15872">
                  <c:v>0.95719467215622489</c:v>
                </c:pt>
                <c:pt idx="15873">
                  <c:v>0.95716052608166002</c:v>
                </c:pt>
                <c:pt idx="15874">
                  <c:v>0.95716016307709628</c:v>
                </c:pt>
                <c:pt idx="15875">
                  <c:v>0.95719394611268205</c:v>
                </c:pt>
                <c:pt idx="15876">
                  <c:v>0.9571263816342509</c:v>
                </c:pt>
                <c:pt idx="15877">
                  <c:v>0.95722809377989826</c:v>
                </c:pt>
                <c:pt idx="15878">
                  <c:v>0.95719467215622489</c:v>
                </c:pt>
                <c:pt idx="15879">
                  <c:v>0.95736396636558163</c:v>
                </c:pt>
                <c:pt idx="15880">
                  <c:v>0.95729674892902017</c:v>
                </c:pt>
                <c:pt idx="15881">
                  <c:v>0.95739848526062954</c:v>
                </c:pt>
                <c:pt idx="15882">
                  <c:v>0.95743227139068954</c:v>
                </c:pt>
                <c:pt idx="15883">
                  <c:v>0.95746607539939066</c:v>
                </c:pt>
                <c:pt idx="15884">
                  <c:v>0.95749987285911298</c:v>
                </c:pt>
                <c:pt idx="15885">
                  <c:v>0.95753367191252103</c:v>
                </c:pt>
                <c:pt idx="15886">
                  <c:v>0.95736396636558163</c:v>
                </c:pt>
                <c:pt idx="15887">
                  <c:v>0.95739775901056623</c:v>
                </c:pt>
                <c:pt idx="15888">
                  <c:v>0.95736360325794689</c:v>
                </c:pt>
                <c:pt idx="15889">
                  <c:v>0.95726223493382201</c:v>
                </c:pt>
                <c:pt idx="15890">
                  <c:v>0.95714962027772232</c:v>
                </c:pt>
                <c:pt idx="15891">
                  <c:v>0.95722844867862178</c:v>
                </c:pt>
                <c:pt idx="15892">
                  <c:v>0.95719466401635178</c:v>
                </c:pt>
                <c:pt idx="15893">
                  <c:v>0.95729674892902017</c:v>
                </c:pt>
                <c:pt idx="15894">
                  <c:v>0.95743227953326104</c:v>
                </c:pt>
                <c:pt idx="15895">
                  <c:v>0.9575104126689481</c:v>
                </c:pt>
                <c:pt idx="15896">
                  <c:v>0.9574657122400213</c:v>
                </c:pt>
                <c:pt idx="15897">
                  <c:v>0.9574657122400213</c:v>
                </c:pt>
                <c:pt idx="15898">
                  <c:v>0.95733017531390474</c:v>
                </c:pt>
                <c:pt idx="15899">
                  <c:v>0.95729638585544174</c:v>
                </c:pt>
                <c:pt idx="15900">
                  <c:v>0.95722844867862178</c:v>
                </c:pt>
                <c:pt idx="15901">
                  <c:v>0.95729602278204673</c:v>
                </c:pt>
                <c:pt idx="15902">
                  <c:v>0.95729602278204673</c:v>
                </c:pt>
                <c:pt idx="15903">
                  <c:v>0.95722845681887803</c:v>
                </c:pt>
                <c:pt idx="15904">
                  <c:v>0.95716088908640795</c:v>
                </c:pt>
                <c:pt idx="15905">
                  <c:v>0.95743119010707511</c:v>
                </c:pt>
                <c:pt idx="15906">
                  <c:v>0.95739739588581063</c:v>
                </c:pt>
                <c:pt idx="15907">
                  <c:v>0.95726259799009861</c:v>
                </c:pt>
                <c:pt idx="15908">
                  <c:v>0.95737655639273744</c:v>
                </c:pt>
                <c:pt idx="15909">
                  <c:v>0.95733017531390474</c:v>
                </c:pt>
                <c:pt idx="15910">
                  <c:v>0.95701378832668504</c:v>
                </c:pt>
                <c:pt idx="15911">
                  <c:v>0.9574779327459475</c:v>
                </c:pt>
                <c:pt idx="15912">
                  <c:v>0.95733017531390474</c:v>
                </c:pt>
                <c:pt idx="15913">
                  <c:v>0.95722844867862178</c:v>
                </c:pt>
                <c:pt idx="15914">
                  <c:v>0.95744413632073133</c:v>
                </c:pt>
                <c:pt idx="15915">
                  <c:v>0.95715070927594426</c:v>
                </c:pt>
                <c:pt idx="15916">
                  <c:v>0.95718412884909077</c:v>
                </c:pt>
                <c:pt idx="15917">
                  <c:v>0.95718412884909077</c:v>
                </c:pt>
                <c:pt idx="15918">
                  <c:v>0.95746607539939066</c:v>
                </c:pt>
                <c:pt idx="15919">
                  <c:v>0.95757969480066274</c:v>
                </c:pt>
                <c:pt idx="15920">
                  <c:v>0.95736396636558163</c:v>
                </c:pt>
                <c:pt idx="15921">
                  <c:v>0.95754457566404183</c:v>
                </c:pt>
                <c:pt idx="15922">
                  <c:v>0.95718376583256881</c:v>
                </c:pt>
                <c:pt idx="15923">
                  <c:v>0.95736564730061635</c:v>
                </c:pt>
                <c:pt idx="15924">
                  <c:v>0.95718412884909077</c:v>
                </c:pt>
                <c:pt idx="15925">
                  <c:v>0.95704828221809035</c:v>
                </c:pt>
                <c:pt idx="15926">
                  <c:v>0.95733150121974553</c:v>
                </c:pt>
                <c:pt idx="15927">
                  <c:v>0.95729770355772503</c:v>
                </c:pt>
                <c:pt idx="15928">
                  <c:v>0.95714998327694578</c:v>
                </c:pt>
                <c:pt idx="15929">
                  <c:v>0.95729674892902017</c:v>
                </c:pt>
                <c:pt idx="15930">
                  <c:v>0.95721827604845766</c:v>
                </c:pt>
                <c:pt idx="15931">
                  <c:v>0.95711620231403538</c:v>
                </c:pt>
                <c:pt idx="15932">
                  <c:v>0.9571169282788059</c:v>
                </c:pt>
                <c:pt idx="15933">
                  <c:v>0.95725206182402112</c:v>
                </c:pt>
                <c:pt idx="15934">
                  <c:v>0.95708205997874651</c:v>
                </c:pt>
                <c:pt idx="15935">
                  <c:v>0.95716016307709628</c:v>
                </c:pt>
                <c:pt idx="15936">
                  <c:v>0.95711620231403538</c:v>
                </c:pt>
                <c:pt idx="15937">
                  <c:v>0.95704792740859534</c:v>
                </c:pt>
                <c:pt idx="15938">
                  <c:v>0.95729806663197159</c:v>
                </c:pt>
                <c:pt idx="15939">
                  <c:v>0.95721791301463566</c:v>
                </c:pt>
                <c:pt idx="15940">
                  <c:v>0.9570820681173402</c:v>
                </c:pt>
                <c:pt idx="15941">
                  <c:v>0.95765821540909624</c:v>
                </c:pt>
                <c:pt idx="15942">
                  <c:v>0.95741034148904613</c:v>
                </c:pt>
                <c:pt idx="15943">
                  <c:v>0.95714998327694578</c:v>
                </c:pt>
                <c:pt idx="15944">
                  <c:v>0.95704864516597532</c:v>
                </c:pt>
                <c:pt idx="15945">
                  <c:v>0.95733149307831866</c:v>
                </c:pt>
                <c:pt idx="15946">
                  <c:v>0.95726392377091374</c:v>
                </c:pt>
                <c:pt idx="15947">
                  <c:v>0.95715070927594426</c:v>
                </c:pt>
                <c:pt idx="15948">
                  <c:v>0.95753367191252103</c:v>
                </c:pt>
                <c:pt idx="15949">
                  <c:v>0.95718449186579668</c:v>
                </c:pt>
                <c:pt idx="15950">
                  <c:v>0.95726391563025481</c:v>
                </c:pt>
                <c:pt idx="15951">
                  <c:v>0.95711620231403538</c:v>
                </c:pt>
                <c:pt idx="15952">
                  <c:v>0.95744414446343817</c:v>
                </c:pt>
                <c:pt idx="15953">
                  <c:v>0.95757969480066274</c:v>
                </c:pt>
                <c:pt idx="15954">
                  <c:v>0.95747625154754756</c:v>
                </c:pt>
                <c:pt idx="15955">
                  <c:v>0.95737655639273744</c:v>
                </c:pt>
                <c:pt idx="15956">
                  <c:v>0.9573984771184415</c:v>
                </c:pt>
                <c:pt idx="15957">
                  <c:v>0.95769238544887847</c:v>
                </c:pt>
                <c:pt idx="15958">
                  <c:v>0.95765821540909624</c:v>
                </c:pt>
                <c:pt idx="15959">
                  <c:v>0.95722844867862178</c:v>
                </c:pt>
                <c:pt idx="15960">
                  <c:v>0.95694660373100471</c:v>
                </c:pt>
                <c:pt idx="15961">
                  <c:v>0.95718412884909077</c:v>
                </c:pt>
                <c:pt idx="15962">
                  <c:v>0.95729771169876809</c:v>
                </c:pt>
                <c:pt idx="15963">
                  <c:v>0.95718449186579668</c:v>
                </c:pt>
                <c:pt idx="15964">
                  <c:v>0.95726391563025481</c:v>
                </c:pt>
                <c:pt idx="15965">
                  <c:v>0.95711656529632871</c:v>
                </c:pt>
                <c:pt idx="15966">
                  <c:v>0.95747829591150857</c:v>
                </c:pt>
                <c:pt idx="15967">
                  <c:v>0.95736468443959821</c:v>
                </c:pt>
                <c:pt idx="15968">
                  <c:v>0.95708242294374302</c:v>
                </c:pt>
                <c:pt idx="15969">
                  <c:v>0.95704900811404392</c:v>
                </c:pt>
                <c:pt idx="15970">
                  <c:v>0.95733221926123413</c:v>
                </c:pt>
                <c:pt idx="15971">
                  <c:v>0.95722881171778096</c:v>
                </c:pt>
                <c:pt idx="15972">
                  <c:v>0.95736468443959821</c:v>
                </c:pt>
                <c:pt idx="15973">
                  <c:v>0.95741034148904613</c:v>
                </c:pt>
                <c:pt idx="15974">
                  <c:v>0.95715070927594426</c:v>
                </c:pt>
                <c:pt idx="15975">
                  <c:v>0.95714962027772232</c:v>
                </c:pt>
                <c:pt idx="15976">
                  <c:v>0.95733185616968475</c:v>
                </c:pt>
                <c:pt idx="15977">
                  <c:v>0.95718449186579668</c:v>
                </c:pt>
                <c:pt idx="15978">
                  <c:v>0.95721826790831732</c:v>
                </c:pt>
                <c:pt idx="15979">
                  <c:v>0.95736432947339956</c:v>
                </c:pt>
                <c:pt idx="15980">
                  <c:v>0.95708205997874651</c:v>
                </c:pt>
                <c:pt idx="15981">
                  <c:v>0.95711656529632871</c:v>
                </c:pt>
                <c:pt idx="15982">
                  <c:v>0.9574424635897979</c:v>
                </c:pt>
                <c:pt idx="15983">
                  <c:v>0.95722845681887803</c:v>
                </c:pt>
                <c:pt idx="15984">
                  <c:v>0.95729674892902017</c:v>
                </c:pt>
                <c:pt idx="15985">
                  <c:v>0.95743359748542545</c:v>
                </c:pt>
                <c:pt idx="15986">
                  <c:v>0.95739739588581063</c:v>
                </c:pt>
                <c:pt idx="15987">
                  <c:v>0.95739775901056623</c:v>
                </c:pt>
                <c:pt idx="15988">
                  <c:v>0.95719467215622489</c:v>
                </c:pt>
                <c:pt idx="15989">
                  <c:v>0.95736360325794689</c:v>
                </c:pt>
                <c:pt idx="15990">
                  <c:v>0.95726296104655839</c:v>
                </c:pt>
                <c:pt idx="15991">
                  <c:v>0.95733149307831866</c:v>
                </c:pt>
                <c:pt idx="15992">
                  <c:v>0.95711620231403538</c:v>
                </c:pt>
                <c:pt idx="15993">
                  <c:v>0.95726296104655839</c:v>
                </c:pt>
                <c:pt idx="15994">
                  <c:v>0.95746738527073005</c:v>
                </c:pt>
                <c:pt idx="15995">
                  <c:v>0.95723013743608931</c:v>
                </c:pt>
                <c:pt idx="15996">
                  <c:v>0.95721791301463566</c:v>
                </c:pt>
                <c:pt idx="15997">
                  <c:v>0.95728584105167247</c:v>
                </c:pt>
                <c:pt idx="15998">
                  <c:v>0.95736564730061635</c:v>
                </c:pt>
                <c:pt idx="15999">
                  <c:v>0.95711692013981597</c:v>
                </c:pt>
                <c:pt idx="16000">
                  <c:v>0.95744413632073133</c:v>
                </c:pt>
                <c:pt idx="16001">
                  <c:v>0.95761290604800497</c:v>
                </c:pt>
                <c:pt idx="16002">
                  <c:v>0.95751209394747483</c:v>
                </c:pt>
                <c:pt idx="16003">
                  <c:v>0.9570831407356819</c:v>
                </c:pt>
                <c:pt idx="16004">
                  <c:v>0.95718449186579668</c:v>
                </c:pt>
                <c:pt idx="16005">
                  <c:v>0.95719635269419945</c:v>
                </c:pt>
                <c:pt idx="16006">
                  <c:v>0.95704864516597532</c:v>
                </c:pt>
                <c:pt idx="16007">
                  <c:v>0.95704864516597532</c:v>
                </c:pt>
                <c:pt idx="16008">
                  <c:v>0.95698073961141461</c:v>
                </c:pt>
                <c:pt idx="16009">
                  <c:v>0.95701415125709555</c:v>
                </c:pt>
                <c:pt idx="16010">
                  <c:v>0.95708242294374302</c:v>
                </c:pt>
                <c:pt idx="16011">
                  <c:v>0.95718448372604004</c:v>
                </c:pt>
                <c:pt idx="16012">
                  <c:v>0.95726296104655839</c:v>
                </c:pt>
                <c:pt idx="16013">
                  <c:v>0.95716256954515166</c:v>
                </c:pt>
                <c:pt idx="16014">
                  <c:v>0.9571169282788059</c:v>
                </c:pt>
                <c:pt idx="16015">
                  <c:v>0.9572642786873824</c:v>
                </c:pt>
                <c:pt idx="16016">
                  <c:v>0.95729674892902017</c:v>
                </c:pt>
                <c:pt idx="16017">
                  <c:v>0.9571503462763532</c:v>
                </c:pt>
                <c:pt idx="16018">
                  <c:v>0.95729638585544174</c:v>
                </c:pt>
                <c:pt idx="16019">
                  <c:v>0.95719466401635178</c:v>
                </c:pt>
                <c:pt idx="16020">
                  <c:v>0.95714998327694578</c:v>
                </c:pt>
                <c:pt idx="16021">
                  <c:v>0.95725206182402112</c:v>
                </c:pt>
                <c:pt idx="16022">
                  <c:v>0.95722881171778096</c:v>
                </c:pt>
                <c:pt idx="16023">
                  <c:v>0.9574779327459475</c:v>
                </c:pt>
                <c:pt idx="16024">
                  <c:v>0.95719466401635178</c:v>
                </c:pt>
                <c:pt idx="16025">
                  <c:v>0.9574103496313694</c:v>
                </c:pt>
                <c:pt idx="16026">
                  <c:v>0.95718412884909077</c:v>
                </c:pt>
                <c:pt idx="16027">
                  <c:v>0.95725206182402112</c:v>
                </c:pt>
                <c:pt idx="16028">
                  <c:v>0.9575117307647889</c:v>
                </c:pt>
                <c:pt idx="16029">
                  <c:v>0.9571503462763532</c:v>
                </c:pt>
                <c:pt idx="16030">
                  <c:v>0.95746738527073005</c:v>
                </c:pt>
                <c:pt idx="16031">
                  <c:v>0.95733185616968475</c:v>
                </c:pt>
                <c:pt idx="16032">
                  <c:v>0.95733090149548472</c:v>
                </c:pt>
                <c:pt idx="16033">
                  <c:v>0.95718449186579668</c:v>
                </c:pt>
                <c:pt idx="16034">
                  <c:v>0.95728584105167247</c:v>
                </c:pt>
                <c:pt idx="16035">
                  <c:v>0.95721827604845766</c:v>
                </c:pt>
                <c:pt idx="16036">
                  <c:v>0.95729806663197159</c:v>
                </c:pt>
                <c:pt idx="16037">
                  <c:v>0.95725205368349664</c:v>
                </c:pt>
                <c:pt idx="16038">
                  <c:v>0.95736564730061635</c:v>
                </c:pt>
                <c:pt idx="16039">
                  <c:v>0.95718412884909077</c:v>
                </c:pt>
                <c:pt idx="16040">
                  <c:v>0.95756987225168833</c:v>
                </c:pt>
                <c:pt idx="16041">
                  <c:v>0.9573984771184415</c:v>
                </c:pt>
                <c:pt idx="16042">
                  <c:v>0.95718449186579668</c:v>
                </c:pt>
                <c:pt idx="16043">
                  <c:v>0.95725206182402112</c:v>
                </c:pt>
                <c:pt idx="16044">
                  <c:v>0.95701559484273691</c:v>
                </c:pt>
                <c:pt idx="16045">
                  <c:v>0.95747829591150857</c:v>
                </c:pt>
                <c:pt idx="16046">
                  <c:v>0.95725206182402112</c:v>
                </c:pt>
                <c:pt idx="16047">
                  <c:v>0.95701559484273691</c:v>
                </c:pt>
                <c:pt idx="16048">
                  <c:v>0.95712877984972711</c:v>
                </c:pt>
                <c:pt idx="16049">
                  <c:v>0.95715070113657086</c:v>
                </c:pt>
                <c:pt idx="16050">
                  <c:v>0.95718449186579668</c:v>
                </c:pt>
                <c:pt idx="16051">
                  <c:v>0.95714998327694578</c:v>
                </c:pt>
                <c:pt idx="16052">
                  <c:v>0.95714998327694578</c:v>
                </c:pt>
                <c:pt idx="16053">
                  <c:v>0.95711583933192557</c:v>
                </c:pt>
                <c:pt idx="16054">
                  <c:v>0.95718449186579668</c:v>
                </c:pt>
                <c:pt idx="16055">
                  <c:v>0.95739980315065198</c:v>
                </c:pt>
                <c:pt idx="16056">
                  <c:v>0.95747829591150857</c:v>
                </c:pt>
                <c:pt idx="16057">
                  <c:v>0.95708314887428814</c:v>
                </c:pt>
                <c:pt idx="16058">
                  <c:v>0.95701486898063737</c:v>
                </c:pt>
                <c:pt idx="16059">
                  <c:v>0.95701523191159532</c:v>
                </c:pt>
                <c:pt idx="16060">
                  <c:v>0.95729771169876809</c:v>
                </c:pt>
                <c:pt idx="16061">
                  <c:v>0.95728584105167247</c:v>
                </c:pt>
                <c:pt idx="16062">
                  <c:v>0.95769405876310998</c:v>
                </c:pt>
                <c:pt idx="16063">
                  <c:v>0.95739848526062954</c:v>
                </c:pt>
                <c:pt idx="16064">
                  <c:v>0.95725206182402112</c:v>
                </c:pt>
                <c:pt idx="16065">
                  <c:v>0.95729674892902017</c:v>
                </c:pt>
                <c:pt idx="16066">
                  <c:v>0.95733185616968475</c:v>
                </c:pt>
                <c:pt idx="16067">
                  <c:v>0.95747794088903837</c:v>
                </c:pt>
                <c:pt idx="16068">
                  <c:v>0.95708242294374302</c:v>
                </c:pt>
                <c:pt idx="16069">
                  <c:v>0.95708278590892359</c:v>
                </c:pt>
                <c:pt idx="16070">
                  <c:v>0.9569810943876359</c:v>
                </c:pt>
                <c:pt idx="16071">
                  <c:v>0.95718449186579668</c:v>
                </c:pt>
                <c:pt idx="16072">
                  <c:v>0.95715070113657086</c:v>
                </c:pt>
                <c:pt idx="16073">
                  <c:v>0.95719670757720254</c:v>
                </c:pt>
                <c:pt idx="16074">
                  <c:v>0.95718412884909077</c:v>
                </c:pt>
                <c:pt idx="16075">
                  <c:v>0.95753570829651269</c:v>
                </c:pt>
                <c:pt idx="16076">
                  <c:v>0.9572642786873824</c:v>
                </c:pt>
                <c:pt idx="16077">
                  <c:v>0.9574103496313694</c:v>
                </c:pt>
                <c:pt idx="16078">
                  <c:v>0.95749987285911298</c:v>
                </c:pt>
                <c:pt idx="16079">
                  <c:v>0.95736468443959821</c:v>
                </c:pt>
                <c:pt idx="16080">
                  <c:v>0.9574779327459475</c:v>
                </c:pt>
                <c:pt idx="16081">
                  <c:v>0.95721791301463566</c:v>
                </c:pt>
                <c:pt idx="16082">
                  <c:v>0.95761385270768795</c:v>
                </c:pt>
                <c:pt idx="16083">
                  <c:v>0.9574103496313694</c:v>
                </c:pt>
                <c:pt idx="16084">
                  <c:v>0.9573984771184415</c:v>
                </c:pt>
                <c:pt idx="16085">
                  <c:v>0.95761313438400653</c:v>
                </c:pt>
                <c:pt idx="16086">
                  <c:v>0.95765821540909624</c:v>
                </c:pt>
                <c:pt idx="16087">
                  <c:v>0.95729771169876809</c:v>
                </c:pt>
                <c:pt idx="16088">
                  <c:v>0.95726392377091374</c:v>
                </c:pt>
                <c:pt idx="16089">
                  <c:v>0.95800799001983028</c:v>
                </c:pt>
                <c:pt idx="16090">
                  <c:v>0.95726296104655839</c:v>
                </c:pt>
                <c:pt idx="16091">
                  <c:v>0.95737655639273744</c:v>
                </c:pt>
                <c:pt idx="16092">
                  <c:v>0.95715070113657086</c:v>
                </c:pt>
                <c:pt idx="16093">
                  <c:v>0.95807562949607272</c:v>
                </c:pt>
                <c:pt idx="16094">
                  <c:v>0.95716256954515166</c:v>
                </c:pt>
                <c:pt idx="16095">
                  <c:v>0.95666594137658079</c:v>
                </c:pt>
                <c:pt idx="16096">
                  <c:v>0.95673441631789358</c:v>
                </c:pt>
                <c:pt idx="16097">
                  <c:v>0.95716256954515166</c:v>
                </c:pt>
                <c:pt idx="16098">
                  <c:v>0.95729770355772503</c:v>
                </c:pt>
                <c:pt idx="16099">
                  <c:v>0.95723013743608931</c:v>
                </c:pt>
                <c:pt idx="16100">
                  <c:v>0.95721826790831732</c:v>
                </c:pt>
                <c:pt idx="16101">
                  <c:v>0.95729711200278278</c:v>
                </c:pt>
                <c:pt idx="16102">
                  <c:v>0.95658717484838729</c:v>
                </c:pt>
                <c:pt idx="16103">
                  <c:v>0.95714962027772232</c:v>
                </c:pt>
                <c:pt idx="16104">
                  <c:v>0.95737655639273744</c:v>
                </c:pt>
                <c:pt idx="16105">
                  <c:v>0.95728584105167247</c:v>
                </c:pt>
                <c:pt idx="16106">
                  <c:v>0.95729770355772503</c:v>
                </c:pt>
                <c:pt idx="16107">
                  <c:v>0.95733221926123413</c:v>
                </c:pt>
                <c:pt idx="16108">
                  <c:v>0.95729771169876809</c:v>
                </c:pt>
                <c:pt idx="16109">
                  <c:v>0.95683548189561662</c:v>
                </c:pt>
                <c:pt idx="16110">
                  <c:v>0.95711860049544084</c:v>
                </c:pt>
                <c:pt idx="16111">
                  <c:v>0.95729771169876809</c:v>
                </c:pt>
                <c:pt idx="16112">
                  <c:v>0.95708314887428814</c:v>
                </c:pt>
                <c:pt idx="16113">
                  <c:v>0.95704937106229648</c:v>
                </c:pt>
                <c:pt idx="16114">
                  <c:v>0.95704900811404392</c:v>
                </c:pt>
                <c:pt idx="16115">
                  <c:v>0.95708205997874651</c:v>
                </c:pt>
                <c:pt idx="16116">
                  <c:v>0.95739979500844885</c:v>
                </c:pt>
                <c:pt idx="16117">
                  <c:v>0.95701559484273691</c:v>
                </c:pt>
                <c:pt idx="16118">
                  <c:v>0.95719670757720254</c:v>
                </c:pt>
                <c:pt idx="16119">
                  <c:v>0.95704997055097307</c:v>
                </c:pt>
                <c:pt idx="16120">
                  <c:v>0.9570831407356819</c:v>
                </c:pt>
                <c:pt idx="16121">
                  <c:v>0.95704936292407405</c:v>
                </c:pt>
                <c:pt idx="16122">
                  <c:v>0.95704996241274376</c:v>
                </c:pt>
                <c:pt idx="16123">
                  <c:v>0.95704997055097307</c:v>
                </c:pt>
                <c:pt idx="16124">
                  <c:v>0.95704900811404392</c:v>
                </c:pt>
                <c:pt idx="16125">
                  <c:v>0.95711788266797626</c:v>
                </c:pt>
                <c:pt idx="16126">
                  <c:v>0.95711692013981597</c:v>
                </c:pt>
                <c:pt idx="16127">
                  <c:v>0.95704828221809035</c:v>
                </c:pt>
                <c:pt idx="16128">
                  <c:v>0.95723049233582425</c:v>
                </c:pt>
                <c:pt idx="16129">
                  <c:v>0.95729806663197159</c:v>
                </c:pt>
                <c:pt idx="16130">
                  <c:v>0.95729878463996088</c:v>
                </c:pt>
                <c:pt idx="16131">
                  <c:v>0.95733221926123413</c:v>
                </c:pt>
                <c:pt idx="16132">
                  <c:v>0.95704937106229648</c:v>
                </c:pt>
                <c:pt idx="16133">
                  <c:v>0.95723012929581319</c:v>
                </c:pt>
                <c:pt idx="16134">
                  <c:v>0.95712878798885126</c:v>
                </c:pt>
                <c:pt idx="16135">
                  <c:v>0.95726392377091374</c:v>
                </c:pt>
                <c:pt idx="16136">
                  <c:v>0.95673382522788142</c:v>
                </c:pt>
                <c:pt idx="16137">
                  <c:v>0.9571169282788059</c:v>
                </c:pt>
                <c:pt idx="16138">
                  <c:v>0.95691319523549334</c:v>
                </c:pt>
                <c:pt idx="16139">
                  <c:v>0.95712878798885126</c:v>
                </c:pt>
                <c:pt idx="16140">
                  <c:v>0.9570831407356819</c:v>
                </c:pt>
                <c:pt idx="16141">
                  <c:v>0.9571169282788059</c:v>
                </c:pt>
                <c:pt idx="16142">
                  <c:v>0.95726463360402725</c:v>
                </c:pt>
                <c:pt idx="16143">
                  <c:v>0.95718449186579668</c:v>
                </c:pt>
                <c:pt idx="16144">
                  <c:v>0.95740088438691462</c:v>
                </c:pt>
                <c:pt idx="16145">
                  <c:v>0.95719670757720254</c:v>
                </c:pt>
                <c:pt idx="16146">
                  <c:v>0.95743395248593233</c:v>
                </c:pt>
                <c:pt idx="16147">
                  <c:v>0.95681319904243511</c:v>
                </c:pt>
                <c:pt idx="16148">
                  <c:v>0.95739979500844885</c:v>
                </c:pt>
                <c:pt idx="16149">
                  <c:v>0.95701618616530559</c:v>
                </c:pt>
                <c:pt idx="16150">
                  <c:v>0.95680135269119404</c:v>
                </c:pt>
                <c:pt idx="16151">
                  <c:v>0.95723013743608931</c:v>
                </c:pt>
                <c:pt idx="16152">
                  <c:v>0.95715070927594426</c:v>
                </c:pt>
                <c:pt idx="16153">
                  <c:v>0.9568681610533244</c:v>
                </c:pt>
                <c:pt idx="16154">
                  <c:v>0.95658681213426289</c:v>
                </c:pt>
                <c:pt idx="16155">
                  <c:v>0.95698145730148387</c:v>
                </c:pt>
                <c:pt idx="16156">
                  <c:v>0.9570831407356819</c:v>
                </c:pt>
                <c:pt idx="16157">
                  <c:v>0.95711823751211622</c:v>
                </c:pt>
                <c:pt idx="16158">
                  <c:v>0.95697055422295185</c:v>
                </c:pt>
                <c:pt idx="16159">
                  <c:v>0.95726463360402725</c:v>
                </c:pt>
                <c:pt idx="16160">
                  <c:v>0.95723085537601882</c:v>
                </c:pt>
                <c:pt idx="16161">
                  <c:v>0.95715070927594426</c:v>
                </c:pt>
                <c:pt idx="16162">
                  <c:v>0.95704996241274376</c:v>
                </c:pt>
                <c:pt idx="16163">
                  <c:v>0.95697055422295185</c:v>
                </c:pt>
                <c:pt idx="16164">
                  <c:v>0.95729674892902017</c:v>
                </c:pt>
                <c:pt idx="16165">
                  <c:v>0.95743358934283884</c:v>
                </c:pt>
                <c:pt idx="16166">
                  <c:v>0.95726392377091374</c:v>
                </c:pt>
                <c:pt idx="16167">
                  <c:v>0.95729711200278278</c:v>
                </c:pt>
                <c:pt idx="16168">
                  <c:v>0.95718412884909077</c:v>
                </c:pt>
                <c:pt idx="16169">
                  <c:v>0.95716256954515166</c:v>
                </c:pt>
                <c:pt idx="16170">
                  <c:v>0.95719634455430813</c:v>
                </c:pt>
                <c:pt idx="16171">
                  <c:v>0.95719670757720254</c:v>
                </c:pt>
                <c:pt idx="16172">
                  <c:v>0.95723012929581319</c:v>
                </c:pt>
                <c:pt idx="16173">
                  <c:v>0.9574998647157732</c:v>
                </c:pt>
                <c:pt idx="16174">
                  <c:v>0.95683475621599912</c:v>
                </c:pt>
                <c:pt idx="16175">
                  <c:v>0.95701559484273691</c:v>
                </c:pt>
                <c:pt idx="16176">
                  <c:v>0.95716256140564382</c:v>
                </c:pt>
                <c:pt idx="16177">
                  <c:v>0.95698241151020724</c:v>
                </c:pt>
                <c:pt idx="16178">
                  <c:v>0.95709500802520409</c:v>
                </c:pt>
                <c:pt idx="16179">
                  <c:v>0.95712878798885126</c:v>
                </c:pt>
                <c:pt idx="16180">
                  <c:v>0.95739979500844885</c:v>
                </c:pt>
                <c:pt idx="16181">
                  <c:v>0.95698145730148387</c:v>
                </c:pt>
                <c:pt idx="16182">
                  <c:v>0.95715070113657086</c:v>
                </c:pt>
                <c:pt idx="16183">
                  <c:v>0.95701559484273691</c:v>
                </c:pt>
                <c:pt idx="16184">
                  <c:v>0.95719634455430813</c:v>
                </c:pt>
                <c:pt idx="16185">
                  <c:v>0.95729878463996088</c:v>
                </c:pt>
                <c:pt idx="16186">
                  <c:v>0.95711788266797626</c:v>
                </c:pt>
                <c:pt idx="16187">
                  <c:v>0.95704996241274376</c:v>
                </c:pt>
                <c:pt idx="16188">
                  <c:v>0.95697056236027789</c:v>
                </c:pt>
                <c:pt idx="16189">
                  <c:v>0.9571169282788059</c:v>
                </c:pt>
                <c:pt idx="16190">
                  <c:v>0.95693678985602804</c:v>
                </c:pt>
                <c:pt idx="16191">
                  <c:v>0.95709500802520409</c:v>
                </c:pt>
                <c:pt idx="16192">
                  <c:v>0.95704900811404392</c:v>
                </c:pt>
                <c:pt idx="16193">
                  <c:v>0.9571503462763532</c:v>
                </c:pt>
                <c:pt idx="16194">
                  <c:v>0.95711620231403538</c:v>
                </c:pt>
                <c:pt idx="16195">
                  <c:v>0.9570831407356819</c:v>
                </c:pt>
                <c:pt idx="16196">
                  <c:v>0.95708242294374302</c:v>
                </c:pt>
                <c:pt idx="16197">
                  <c:v>0.95714998327694578</c:v>
                </c:pt>
                <c:pt idx="16198">
                  <c:v>0.95722881171778096</c:v>
                </c:pt>
                <c:pt idx="16199">
                  <c:v>0.95733089335406474</c:v>
                </c:pt>
                <c:pt idx="16200">
                  <c:v>0.9573984771184415</c:v>
                </c:pt>
                <c:pt idx="16201">
                  <c:v>0.95726391563025481</c:v>
                </c:pt>
                <c:pt idx="16202">
                  <c:v>0.95723012929581319</c:v>
                </c:pt>
                <c:pt idx="16203">
                  <c:v>0.95733149307831866</c:v>
                </c:pt>
                <c:pt idx="16204">
                  <c:v>0.95733150121974553</c:v>
                </c:pt>
                <c:pt idx="16205">
                  <c:v>0.95733089335406474</c:v>
                </c:pt>
                <c:pt idx="16206">
                  <c:v>0.95715070113657086</c:v>
                </c:pt>
                <c:pt idx="16207">
                  <c:v>0.9571503462763532</c:v>
                </c:pt>
                <c:pt idx="16208">
                  <c:v>0.95711656529632871</c:v>
                </c:pt>
                <c:pt idx="16209">
                  <c:v>0.95708242294374302</c:v>
                </c:pt>
                <c:pt idx="16210">
                  <c:v>0.95708278590892359</c:v>
                </c:pt>
                <c:pt idx="16211">
                  <c:v>0.9571169282788059</c:v>
                </c:pt>
                <c:pt idx="16212">
                  <c:v>0.95725205368349664</c:v>
                </c:pt>
                <c:pt idx="16213">
                  <c:v>0.95729771169876809</c:v>
                </c:pt>
                <c:pt idx="16214">
                  <c:v>0.95736528419213041</c:v>
                </c:pt>
                <c:pt idx="16215">
                  <c:v>0.95733185616968475</c:v>
                </c:pt>
                <c:pt idx="16216">
                  <c:v>0.95719634455430813</c:v>
                </c:pt>
                <c:pt idx="16217">
                  <c:v>0.95729770355772503</c:v>
                </c:pt>
                <c:pt idx="16218">
                  <c:v>0.95716256140564382</c:v>
                </c:pt>
                <c:pt idx="16219">
                  <c:v>0.95723012929581319</c:v>
                </c:pt>
                <c:pt idx="16220">
                  <c:v>0.95719635269419945</c:v>
                </c:pt>
                <c:pt idx="16221">
                  <c:v>0.95719635269419945</c:v>
                </c:pt>
                <c:pt idx="16222">
                  <c:v>0.95711692013981597</c:v>
                </c:pt>
                <c:pt idx="16223">
                  <c:v>0.95704937106229648</c:v>
                </c:pt>
                <c:pt idx="16224">
                  <c:v>0.95736469258140211</c:v>
                </c:pt>
                <c:pt idx="16225">
                  <c:v>0.95721826790831732</c:v>
                </c:pt>
                <c:pt idx="16226">
                  <c:v>0.95723012929581319</c:v>
                </c:pt>
                <c:pt idx="16227">
                  <c:v>0.95729771169876809</c:v>
                </c:pt>
                <c:pt idx="16228">
                  <c:v>0.9565993885108337</c:v>
                </c:pt>
                <c:pt idx="16229">
                  <c:v>0.95729771169876809</c:v>
                </c:pt>
                <c:pt idx="16230">
                  <c:v>0.95743227139068954</c:v>
                </c:pt>
                <c:pt idx="16231">
                  <c:v>0.95736469258140211</c:v>
                </c:pt>
                <c:pt idx="16232">
                  <c:v>0.95739812213550568</c:v>
                </c:pt>
                <c:pt idx="16233">
                  <c:v>0.9571503462763532</c:v>
                </c:pt>
                <c:pt idx="16234">
                  <c:v>0.95658753756269466</c:v>
                </c:pt>
                <c:pt idx="16235">
                  <c:v>0.95648591632685265</c:v>
                </c:pt>
                <c:pt idx="16236">
                  <c:v>0.95715070927594426</c:v>
                </c:pt>
                <c:pt idx="16237">
                  <c:v>0.9571169282788059</c:v>
                </c:pt>
                <c:pt idx="16238">
                  <c:v>0.95723013743608931</c:v>
                </c:pt>
                <c:pt idx="16239">
                  <c:v>0.95723012929581319</c:v>
                </c:pt>
                <c:pt idx="16240">
                  <c:v>0.95716256140564382</c:v>
                </c:pt>
                <c:pt idx="16241">
                  <c:v>0.95712877984972711</c:v>
                </c:pt>
                <c:pt idx="16242">
                  <c:v>0.95719635269419945</c:v>
                </c:pt>
                <c:pt idx="16243">
                  <c:v>0.95716256954515166</c:v>
                </c:pt>
                <c:pt idx="16244">
                  <c:v>0.95711692013981597</c:v>
                </c:pt>
                <c:pt idx="16245">
                  <c:v>0.95655377498147198</c:v>
                </c:pt>
                <c:pt idx="16246">
                  <c:v>0.95662129360247117</c:v>
                </c:pt>
                <c:pt idx="16247">
                  <c:v>0.9571503462763532</c:v>
                </c:pt>
                <c:pt idx="16248">
                  <c:v>0.95711656529632871</c:v>
                </c:pt>
                <c:pt idx="16249">
                  <c:v>0.95711656529632871</c:v>
                </c:pt>
                <c:pt idx="16250">
                  <c:v>0.95718449186579668</c:v>
                </c:pt>
                <c:pt idx="16251">
                  <c:v>0.95721827604845766</c:v>
                </c:pt>
                <c:pt idx="16252">
                  <c:v>0.95729711200278278</c:v>
                </c:pt>
                <c:pt idx="16253">
                  <c:v>0.95733053840460236</c:v>
                </c:pt>
                <c:pt idx="16254">
                  <c:v>0.95726259799009861</c:v>
                </c:pt>
                <c:pt idx="16255">
                  <c:v>0.95711620231403538</c:v>
                </c:pt>
                <c:pt idx="16256">
                  <c:v>0.95718412884909077</c:v>
                </c:pt>
                <c:pt idx="16257">
                  <c:v>0.95711620231403538</c:v>
                </c:pt>
                <c:pt idx="16258">
                  <c:v>0.95718376583256881</c:v>
                </c:pt>
                <c:pt idx="16259">
                  <c:v>0.95704864516597532</c:v>
                </c:pt>
                <c:pt idx="16260">
                  <c:v>0.95708278590892359</c:v>
                </c:pt>
                <c:pt idx="16261">
                  <c:v>0.95704864516597532</c:v>
                </c:pt>
                <c:pt idx="16262">
                  <c:v>0.9571503462763532</c:v>
                </c:pt>
                <c:pt idx="16263">
                  <c:v>0.95708278590892359</c:v>
                </c:pt>
                <c:pt idx="16264">
                  <c:v>0.95711656529632871</c:v>
                </c:pt>
                <c:pt idx="16265">
                  <c:v>0.95711620231403538</c:v>
                </c:pt>
                <c:pt idx="16266">
                  <c:v>0.95718376583256881</c:v>
                </c:pt>
                <c:pt idx="16267">
                  <c:v>0.95719466401635178</c:v>
                </c:pt>
                <c:pt idx="16268">
                  <c:v>0.95704829035630035</c:v>
                </c:pt>
                <c:pt idx="16269">
                  <c:v>0.95704828221809035</c:v>
                </c:pt>
                <c:pt idx="16270">
                  <c:v>0.9570820681173402</c:v>
                </c:pt>
                <c:pt idx="16271">
                  <c:v>0.95718376583256881</c:v>
                </c:pt>
                <c:pt idx="16272">
                  <c:v>0.95708242294374302</c:v>
                </c:pt>
                <c:pt idx="16273">
                  <c:v>0.95718448372604004</c:v>
                </c:pt>
                <c:pt idx="16274">
                  <c:v>0.95729770355772503</c:v>
                </c:pt>
                <c:pt idx="16275">
                  <c:v>0.95729806663197159</c:v>
                </c:pt>
                <c:pt idx="16276">
                  <c:v>0.95733185616968475</c:v>
                </c:pt>
                <c:pt idx="16277">
                  <c:v>0.95747829591150857</c:v>
                </c:pt>
                <c:pt idx="16278">
                  <c:v>0.95729806663197159</c:v>
                </c:pt>
                <c:pt idx="16279">
                  <c:v>0.95729770355772503</c:v>
                </c:pt>
                <c:pt idx="16280">
                  <c:v>0.95744414446343817</c:v>
                </c:pt>
                <c:pt idx="16281">
                  <c:v>0.95746607539939066</c:v>
                </c:pt>
                <c:pt idx="16282">
                  <c:v>0.95739812213550568</c:v>
                </c:pt>
                <c:pt idx="16283">
                  <c:v>0.95721791301463566</c:v>
                </c:pt>
                <c:pt idx="16284">
                  <c:v>0.95666725791976026</c:v>
                </c:pt>
                <c:pt idx="16285">
                  <c:v>0.95729771169876809</c:v>
                </c:pt>
                <c:pt idx="16286">
                  <c:v>0.95733221111979927</c:v>
                </c:pt>
                <c:pt idx="16287">
                  <c:v>0.95743359748542545</c:v>
                </c:pt>
                <c:pt idx="16288">
                  <c:v>0.95739944002486066</c:v>
                </c:pt>
                <c:pt idx="16289">
                  <c:v>0.95723012929581319</c:v>
                </c:pt>
                <c:pt idx="16290">
                  <c:v>0.95733150121974553</c:v>
                </c:pt>
                <c:pt idx="16291">
                  <c:v>0.95715070113657086</c:v>
                </c:pt>
                <c:pt idx="16292">
                  <c:v>0.95729771169876809</c:v>
                </c:pt>
                <c:pt idx="16293">
                  <c:v>0.95709500802520409</c:v>
                </c:pt>
                <c:pt idx="16294">
                  <c:v>0.95712878798885126</c:v>
                </c:pt>
                <c:pt idx="16295">
                  <c:v>0.95709500802520409</c:v>
                </c:pt>
                <c:pt idx="16296">
                  <c:v>0.95716292441142348</c:v>
                </c:pt>
                <c:pt idx="16297">
                  <c:v>0.95711788266797626</c:v>
                </c:pt>
                <c:pt idx="16298">
                  <c:v>0.95729806663197159</c:v>
                </c:pt>
                <c:pt idx="16299">
                  <c:v>0.95726464174469406</c:v>
                </c:pt>
                <c:pt idx="16300">
                  <c:v>0.9572642786873824</c:v>
                </c:pt>
                <c:pt idx="16301">
                  <c:v>0.95719634455430813</c:v>
                </c:pt>
                <c:pt idx="16302">
                  <c:v>0.95709500802520409</c:v>
                </c:pt>
                <c:pt idx="16303">
                  <c:v>0.95711692013981597</c:v>
                </c:pt>
                <c:pt idx="16304">
                  <c:v>0.95708314887428814</c:v>
                </c:pt>
                <c:pt idx="16305">
                  <c:v>0.95708314887428814</c:v>
                </c:pt>
                <c:pt idx="16306">
                  <c:v>0.95718412884909077</c:v>
                </c:pt>
                <c:pt idx="16307">
                  <c:v>0.95715070927594426</c:v>
                </c:pt>
                <c:pt idx="16308">
                  <c:v>0.95728584105167247</c:v>
                </c:pt>
                <c:pt idx="16309">
                  <c:v>0.95729771169876809</c:v>
                </c:pt>
                <c:pt idx="16310">
                  <c:v>0.95723049233582425</c:v>
                </c:pt>
                <c:pt idx="16311">
                  <c:v>0.95723084723573593</c:v>
                </c:pt>
                <c:pt idx="16312">
                  <c:v>0.9572984215653505</c:v>
                </c:pt>
                <c:pt idx="16313">
                  <c:v>0.95736636537631725</c:v>
                </c:pt>
                <c:pt idx="16314">
                  <c:v>0.95746738527073005</c:v>
                </c:pt>
                <c:pt idx="16315">
                  <c:v>0.95743359748542545</c:v>
                </c:pt>
                <c:pt idx="16316">
                  <c:v>0.95739944002486066</c:v>
                </c:pt>
                <c:pt idx="16317">
                  <c:v>0.95723012929581319</c:v>
                </c:pt>
                <c:pt idx="16318">
                  <c:v>0.95716256140564382</c:v>
                </c:pt>
                <c:pt idx="16319">
                  <c:v>0.95723012929581319</c:v>
                </c:pt>
                <c:pt idx="16320">
                  <c:v>0.95712877984972711</c:v>
                </c:pt>
                <c:pt idx="16321">
                  <c:v>0.95709500802520409</c:v>
                </c:pt>
                <c:pt idx="16322">
                  <c:v>0.9567794420916742</c:v>
                </c:pt>
                <c:pt idx="16323">
                  <c:v>0.95681320717797502</c:v>
                </c:pt>
                <c:pt idx="16324">
                  <c:v>0.95698241964766928</c:v>
                </c:pt>
                <c:pt idx="16325">
                  <c:v>0.95704996241274376</c:v>
                </c:pt>
                <c:pt idx="16326">
                  <c:v>0.95708446618449527</c:v>
                </c:pt>
                <c:pt idx="16327">
                  <c:v>0.95711824565112114</c:v>
                </c:pt>
                <c:pt idx="16328">
                  <c:v>0.95715201857098209</c:v>
                </c:pt>
                <c:pt idx="16329">
                  <c:v>0.95705068831039963</c:v>
                </c:pt>
                <c:pt idx="16330">
                  <c:v>0.95711824565112114</c:v>
                </c:pt>
                <c:pt idx="16331">
                  <c:v>0.95701691202873984</c:v>
                </c:pt>
                <c:pt idx="16332">
                  <c:v>0.95711824565112114</c:v>
                </c:pt>
                <c:pt idx="16333">
                  <c:v>0.95708374025261578</c:v>
                </c:pt>
                <c:pt idx="16334">
                  <c:v>0.95704996241274376</c:v>
                </c:pt>
                <c:pt idx="16335">
                  <c:v>0.95698241964766928</c:v>
                </c:pt>
                <c:pt idx="16336">
                  <c:v>0.95701619430315144</c:v>
                </c:pt>
                <c:pt idx="16337">
                  <c:v>0.95704936292407405</c:v>
                </c:pt>
                <c:pt idx="16338">
                  <c:v>0.95716256954515166</c:v>
                </c:pt>
                <c:pt idx="16339">
                  <c:v>0.95716256140564382</c:v>
                </c:pt>
                <c:pt idx="16340">
                  <c:v>0.95708374025261578</c:v>
                </c:pt>
                <c:pt idx="16341">
                  <c:v>0.9570503253614796</c:v>
                </c:pt>
                <c:pt idx="16342">
                  <c:v>0.95711788266797626</c:v>
                </c:pt>
                <c:pt idx="16343">
                  <c:v>0.95704996241274376</c:v>
                </c:pt>
                <c:pt idx="16344">
                  <c:v>0.95704997055097307</c:v>
                </c:pt>
                <c:pt idx="16345">
                  <c:v>0.95711692013981597</c:v>
                </c:pt>
                <c:pt idx="16346">
                  <c:v>0.95704936292407405</c:v>
                </c:pt>
                <c:pt idx="16347">
                  <c:v>0.95697056236027789</c:v>
                </c:pt>
                <c:pt idx="16348">
                  <c:v>0.95701559484273691</c:v>
                </c:pt>
                <c:pt idx="16349">
                  <c:v>0.95701486898063737</c:v>
                </c:pt>
                <c:pt idx="16350">
                  <c:v>0.95736601040928615</c:v>
                </c:pt>
                <c:pt idx="16351">
                  <c:v>0.9571169282788059</c:v>
                </c:pt>
                <c:pt idx="16352">
                  <c:v>0.95736396636558163</c:v>
                </c:pt>
                <c:pt idx="16353">
                  <c:v>0.9571503462763532</c:v>
                </c:pt>
                <c:pt idx="16354">
                  <c:v>0.95751245713034472</c:v>
                </c:pt>
                <c:pt idx="16355">
                  <c:v>0.95729711200278278</c:v>
                </c:pt>
                <c:pt idx="16356">
                  <c:v>0.95716256954515166</c:v>
                </c:pt>
                <c:pt idx="16357">
                  <c:v>0.95747829591150857</c:v>
                </c:pt>
                <c:pt idx="16358">
                  <c:v>0.95739980315065198</c:v>
                </c:pt>
                <c:pt idx="16359">
                  <c:v>0.95725205368349664</c:v>
                </c:pt>
                <c:pt idx="16360">
                  <c:v>0.95739848526062954</c:v>
                </c:pt>
                <c:pt idx="16361">
                  <c:v>0.95733150121974553</c:v>
                </c:pt>
                <c:pt idx="16362">
                  <c:v>0.95733017531390474</c:v>
                </c:pt>
                <c:pt idx="16363">
                  <c:v>0.95688073398968854</c:v>
                </c:pt>
                <c:pt idx="16364">
                  <c:v>0.95701654909693079</c:v>
                </c:pt>
                <c:pt idx="16365">
                  <c:v>0.95733090149548472</c:v>
                </c:pt>
                <c:pt idx="16366">
                  <c:v>0.95721791301463566</c:v>
                </c:pt>
                <c:pt idx="16367">
                  <c:v>0.9571169282788059</c:v>
                </c:pt>
                <c:pt idx="16368">
                  <c:v>0.95718376583256881</c:v>
                </c:pt>
                <c:pt idx="16369">
                  <c:v>0.95711584747090339</c:v>
                </c:pt>
                <c:pt idx="16370">
                  <c:v>0.95725205368349664</c:v>
                </c:pt>
                <c:pt idx="16371">
                  <c:v>0.95721827604845766</c:v>
                </c:pt>
                <c:pt idx="16372">
                  <c:v>0.9574657122400213</c:v>
                </c:pt>
                <c:pt idx="16373">
                  <c:v>0.95726391563025481</c:v>
                </c:pt>
                <c:pt idx="16374">
                  <c:v>0.95728584105167247</c:v>
                </c:pt>
                <c:pt idx="16375">
                  <c:v>0.95718448372604004</c:v>
                </c:pt>
                <c:pt idx="16376">
                  <c:v>0.95721827604845766</c:v>
                </c:pt>
                <c:pt idx="16377">
                  <c:v>0.95743359748542545</c:v>
                </c:pt>
                <c:pt idx="16378">
                  <c:v>0.95708314887428814</c:v>
                </c:pt>
                <c:pt idx="16379">
                  <c:v>0.9571169282788059</c:v>
                </c:pt>
                <c:pt idx="16380">
                  <c:v>0.95729770355772503</c:v>
                </c:pt>
                <c:pt idx="16381">
                  <c:v>0.95723013743608931</c:v>
                </c:pt>
                <c:pt idx="16382">
                  <c:v>0.95729711200278278</c:v>
                </c:pt>
                <c:pt idx="16383">
                  <c:v>0.95729674892902017</c:v>
                </c:pt>
                <c:pt idx="16384">
                  <c:v>0.95714998327694578</c:v>
                </c:pt>
                <c:pt idx="16385">
                  <c:v>0.95721827604845766</c:v>
                </c:pt>
                <c:pt idx="16386">
                  <c:v>0.95718448372604004</c:v>
                </c:pt>
                <c:pt idx="16387">
                  <c:v>0.9575117307647889</c:v>
                </c:pt>
                <c:pt idx="16388">
                  <c:v>0.95737655639273744</c:v>
                </c:pt>
                <c:pt idx="16389">
                  <c:v>0.9574103496313694</c:v>
                </c:pt>
                <c:pt idx="16390">
                  <c:v>0.95729771169876809</c:v>
                </c:pt>
                <c:pt idx="16391">
                  <c:v>0.95719634455430813</c:v>
                </c:pt>
                <c:pt idx="16392">
                  <c:v>0.95736528419213041</c:v>
                </c:pt>
                <c:pt idx="16393">
                  <c:v>0.95736564730061635</c:v>
                </c:pt>
                <c:pt idx="16394">
                  <c:v>0.95715070113657086</c:v>
                </c:pt>
                <c:pt idx="16395">
                  <c:v>0.95764802038740393</c:v>
                </c:pt>
                <c:pt idx="16396">
                  <c:v>0.95739980315065198</c:v>
                </c:pt>
                <c:pt idx="16397">
                  <c:v>0.95736469258140211</c:v>
                </c:pt>
                <c:pt idx="16398">
                  <c:v>0.95718412884909077</c:v>
                </c:pt>
                <c:pt idx="16399">
                  <c:v>0.95725205368349664</c:v>
                </c:pt>
                <c:pt idx="16400">
                  <c:v>0.95723085537601882</c:v>
                </c:pt>
                <c:pt idx="16401">
                  <c:v>0.95715070113657086</c:v>
                </c:pt>
                <c:pt idx="16402">
                  <c:v>0.95721791301463566</c:v>
                </c:pt>
                <c:pt idx="16403">
                  <c:v>0.95716256954515166</c:v>
                </c:pt>
                <c:pt idx="16404">
                  <c:v>0.95733185616968475</c:v>
                </c:pt>
                <c:pt idx="16405">
                  <c:v>0.95723085537601882</c:v>
                </c:pt>
                <c:pt idx="16406">
                  <c:v>0.95718376583256881</c:v>
                </c:pt>
                <c:pt idx="16407">
                  <c:v>0.95736468443959821</c:v>
                </c:pt>
                <c:pt idx="16408">
                  <c:v>0.95733185616968475</c:v>
                </c:pt>
                <c:pt idx="16409">
                  <c:v>0.95725205368349664</c:v>
                </c:pt>
                <c:pt idx="16410">
                  <c:v>0.95715070113657086</c:v>
                </c:pt>
                <c:pt idx="16411">
                  <c:v>0.95733053840460236</c:v>
                </c:pt>
                <c:pt idx="16412">
                  <c:v>0.95719634455430813</c:v>
                </c:pt>
                <c:pt idx="16413">
                  <c:v>0.95704900811404392</c:v>
                </c:pt>
                <c:pt idx="16414">
                  <c:v>0.95746738527073005</c:v>
                </c:pt>
                <c:pt idx="16415">
                  <c:v>0.95726391563025481</c:v>
                </c:pt>
                <c:pt idx="16416">
                  <c:v>0.95723049233582425</c:v>
                </c:pt>
                <c:pt idx="16417">
                  <c:v>0.95725205368349664</c:v>
                </c:pt>
                <c:pt idx="16418">
                  <c:v>0.95729842970640122</c:v>
                </c:pt>
                <c:pt idx="16419">
                  <c:v>0.95712877984972711</c:v>
                </c:pt>
                <c:pt idx="16420">
                  <c:v>0.95725206182402112</c:v>
                </c:pt>
                <c:pt idx="16421">
                  <c:v>0.95721791301463566</c:v>
                </c:pt>
                <c:pt idx="16422">
                  <c:v>0.95723012929581319</c:v>
                </c:pt>
                <c:pt idx="16423">
                  <c:v>0.95725206182402112</c:v>
                </c:pt>
                <c:pt idx="16424">
                  <c:v>0.95743358934283884</c:v>
                </c:pt>
                <c:pt idx="16425">
                  <c:v>0.95718448372604004</c:v>
                </c:pt>
                <c:pt idx="16426">
                  <c:v>0.95719635269419945</c:v>
                </c:pt>
                <c:pt idx="16427">
                  <c:v>0.95715070113657086</c:v>
                </c:pt>
                <c:pt idx="16428">
                  <c:v>0.95729806663197159</c:v>
                </c:pt>
                <c:pt idx="16429">
                  <c:v>0.95716256954515166</c:v>
                </c:pt>
                <c:pt idx="16430">
                  <c:v>0.95723049233582425</c:v>
                </c:pt>
                <c:pt idx="16431">
                  <c:v>0.95715070113657086</c:v>
                </c:pt>
                <c:pt idx="16432">
                  <c:v>0.95716256140564382</c:v>
                </c:pt>
                <c:pt idx="16433">
                  <c:v>0.95725205368349664</c:v>
                </c:pt>
                <c:pt idx="16434">
                  <c:v>0.95723012929581319</c:v>
                </c:pt>
                <c:pt idx="16435">
                  <c:v>0.95733185616968475</c:v>
                </c:pt>
                <c:pt idx="16436">
                  <c:v>0.95736601040928615</c:v>
                </c:pt>
                <c:pt idx="16437">
                  <c:v>0.95721826790831732</c:v>
                </c:pt>
                <c:pt idx="16438">
                  <c:v>0.95733150121974553</c:v>
                </c:pt>
                <c:pt idx="16439">
                  <c:v>0.95743359748542545</c:v>
                </c:pt>
                <c:pt idx="16440">
                  <c:v>0.95733090149548472</c:v>
                </c:pt>
                <c:pt idx="16441">
                  <c:v>0.95736600226746726</c:v>
                </c:pt>
                <c:pt idx="16442">
                  <c:v>0.95726392377091374</c:v>
                </c:pt>
                <c:pt idx="16443">
                  <c:v>0.95718448372604004</c:v>
                </c:pt>
                <c:pt idx="16444">
                  <c:v>0.95736564730061635</c:v>
                </c:pt>
                <c:pt idx="16445">
                  <c:v>0.95723012929581319</c:v>
                </c:pt>
                <c:pt idx="16446">
                  <c:v>0.95739979500844885</c:v>
                </c:pt>
                <c:pt idx="16447">
                  <c:v>0.95726392377091374</c:v>
                </c:pt>
                <c:pt idx="16448">
                  <c:v>0.95719670757720254</c:v>
                </c:pt>
                <c:pt idx="16449">
                  <c:v>0.95758041309083686</c:v>
                </c:pt>
                <c:pt idx="16450">
                  <c:v>0.95693678171908569</c:v>
                </c:pt>
                <c:pt idx="16451">
                  <c:v>0.95712878798885126</c:v>
                </c:pt>
                <c:pt idx="16452">
                  <c:v>0.95716256140564382</c:v>
                </c:pt>
                <c:pt idx="16453">
                  <c:v>0.95719635269419945</c:v>
                </c:pt>
                <c:pt idx="16454">
                  <c:v>0.95736564730061635</c:v>
                </c:pt>
                <c:pt idx="16455">
                  <c:v>0.95733257421152906</c:v>
                </c:pt>
                <c:pt idx="16456">
                  <c:v>0.9572984215653505</c:v>
                </c:pt>
                <c:pt idx="16457">
                  <c:v>0.95751244898686172</c:v>
                </c:pt>
                <c:pt idx="16458">
                  <c:v>0.95729806663197159</c:v>
                </c:pt>
                <c:pt idx="16459">
                  <c:v>0.9572642786873824</c:v>
                </c:pt>
                <c:pt idx="16460">
                  <c:v>0.95723085537601882</c:v>
                </c:pt>
                <c:pt idx="16461">
                  <c:v>0.95736600226746726</c:v>
                </c:pt>
                <c:pt idx="16462">
                  <c:v>0.95719634455430813</c:v>
                </c:pt>
                <c:pt idx="16463">
                  <c:v>0.95733221111979927</c:v>
                </c:pt>
                <c:pt idx="16464">
                  <c:v>0.9572984215653505</c:v>
                </c:pt>
                <c:pt idx="16465">
                  <c:v>0.95723012929581319</c:v>
                </c:pt>
                <c:pt idx="16466">
                  <c:v>0.95733150121974553</c:v>
                </c:pt>
                <c:pt idx="16467">
                  <c:v>0.9570831407356819</c:v>
                </c:pt>
                <c:pt idx="16468">
                  <c:v>0.95729842970640122</c:v>
                </c:pt>
                <c:pt idx="16469">
                  <c:v>0.9573670915945689</c:v>
                </c:pt>
                <c:pt idx="16470">
                  <c:v>0.95736672848535087</c:v>
                </c:pt>
                <c:pt idx="16471">
                  <c:v>0.95716256140564382</c:v>
                </c:pt>
                <c:pt idx="16472">
                  <c:v>0.95733221926123413</c:v>
                </c:pt>
                <c:pt idx="16473">
                  <c:v>0.95723012929581319</c:v>
                </c:pt>
                <c:pt idx="16474">
                  <c:v>0.95733221111979927</c:v>
                </c:pt>
                <c:pt idx="16475">
                  <c:v>0.95719670757720254</c:v>
                </c:pt>
                <c:pt idx="16476">
                  <c:v>0.95711788266797626</c:v>
                </c:pt>
                <c:pt idx="16477">
                  <c:v>0.95719634455430813</c:v>
                </c:pt>
                <c:pt idx="16478">
                  <c:v>0.95715070113657086</c:v>
                </c:pt>
                <c:pt idx="16479">
                  <c:v>0.95729806663197159</c:v>
                </c:pt>
                <c:pt idx="16480">
                  <c:v>0.9570831407356819</c:v>
                </c:pt>
                <c:pt idx="16481">
                  <c:v>0.95729674892902017</c:v>
                </c:pt>
                <c:pt idx="16482">
                  <c:v>0.95716256140564382</c:v>
                </c:pt>
                <c:pt idx="16483">
                  <c:v>0.95718412884909077</c:v>
                </c:pt>
                <c:pt idx="16484">
                  <c:v>0.95712878798885126</c:v>
                </c:pt>
                <c:pt idx="16485">
                  <c:v>0.9577836174307458</c:v>
                </c:pt>
                <c:pt idx="16486">
                  <c:v>0.9570831407356819</c:v>
                </c:pt>
                <c:pt idx="16487">
                  <c:v>0.95719634455430813</c:v>
                </c:pt>
                <c:pt idx="16488">
                  <c:v>0.95729806663197159</c:v>
                </c:pt>
                <c:pt idx="16489">
                  <c:v>0.95739979500844885</c:v>
                </c:pt>
                <c:pt idx="16490">
                  <c:v>0.95729771169876809</c:v>
                </c:pt>
                <c:pt idx="16491">
                  <c:v>0.95719634455430813</c:v>
                </c:pt>
                <c:pt idx="16492">
                  <c:v>0.95739944002486066</c:v>
                </c:pt>
                <c:pt idx="16493">
                  <c:v>0.95723049233582425</c:v>
                </c:pt>
                <c:pt idx="16494">
                  <c:v>0.95708446618449527</c:v>
                </c:pt>
                <c:pt idx="16495">
                  <c:v>0.95739979500844885</c:v>
                </c:pt>
                <c:pt idx="16496">
                  <c:v>0.95711823751211622</c:v>
                </c:pt>
                <c:pt idx="16497">
                  <c:v>0.9571169282788059</c:v>
                </c:pt>
                <c:pt idx="16498">
                  <c:v>0.95761494241152967</c:v>
                </c:pt>
                <c:pt idx="16499">
                  <c:v>0.9571520267103707</c:v>
                </c:pt>
                <c:pt idx="16500">
                  <c:v>0.95708410321846371</c:v>
                </c:pt>
                <c:pt idx="16501">
                  <c:v>0.95779585150390523</c:v>
                </c:pt>
                <c:pt idx="16502">
                  <c:v>0.95726391563025481</c:v>
                </c:pt>
                <c:pt idx="16503">
                  <c:v>0.95723013743608931</c:v>
                </c:pt>
                <c:pt idx="16504">
                  <c:v>0.95719707060028092</c:v>
                </c:pt>
                <c:pt idx="16505">
                  <c:v>0.95761385270768795</c:v>
                </c:pt>
                <c:pt idx="16506">
                  <c:v>0.95768146315810054</c:v>
                </c:pt>
                <c:pt idx="16507">
                  <c:v>0.95782762754121209</c:v>
                </c:pt>
                <c:pt idx="16508">
                  <c:v>0.95772618518887687</c:v>
                </c:pt>
                <c:pt idx="16509">
                  <c:v>0.95771599734636981</c:v>
                </c:pt>
                <c:pt idx="16510">
                  <c:v>0.9576818264267889</c:v>
                </c:pt>
                <c:pt idx="16511">
                  <c:v>0.95744413632073133</c:v>
                </c:pt>
                <c:pt idx="16512">
                  <c:v>0.9574779327459475</c:v>
                </c:pt>
                <c:pt idx="16513">
                  <c:v>0.95764765713584521</c:v>
                </c:pt>
                <c:pt idx="16514">
                  <c:v>0.9575117307647889</c:v>
                </c:pt>
                <c:pt idx="16515">
                  <c:v>0.95772619358039268</c:v>
                </c:pt>
                <c:pt idx="16516">
                  <c:v>0.95761457917673154</c:v>
                </c:pt>
                <c:pt idx="16517">
                  <c:v>0.95758004987353418</c:v>
                </c:pt>
                <c:pt idx="16518">
                  <c:v>0.9577152789203347</c:v>
                </c:pt>
                <c:pt idx="16519">
                  <c:v>0.95751173890826391</c:v>
                </c:pt>
                <c:pt idx="16520">
                  <c:v>0.95761554237349944</c:v>
                </c:pt>
                <c:pt idx="16521">
                  <c:v>0.95729771169876809</c:v>
                </c:pt>
                <c:pt idx="16522">
                  <c:v>0.95729770355772503</c:v>
                </c:pt>
                <c:pt idx="16523">
                  <c:v>0.95746774843094706</c:v>
                </c:pt>
                <c:pt idx="16524">
                  <c:v>0.95751245713034472</c:v>
                </c:pt>
                <c:pt idx="16525">
                  <c:v>0.95725409740802059</c:v>
                </c:pt>
                <c:pt idx="16526">
                  <c:v>0.95690301080733842</c:v>
                </c:pt>
                <c:pt idx="16527">
                  <c:v>0.95775999515992827</c:v>
                </c:pt>
                <c:pt idx="16528">
                  <c:v>0.9578621524756068</c:v>
                </c:pt>
                <c:pt idx="16529">
                  <c:v>0.95772618543448196</c:v>
                </c:pt>
                <c:pt idx="16530">
                  <c:v>0.9576811080349944</c:v>
                </c:pt>
                <c:pt idx="16531">
                  <c:v>0.9577152789203347</c:v>
                </c:pt>
                <c:pt idx="16532">
                  <c:v>0.95764693877829021</c:v>
                </c:pt>
                <c:pt idx="16533">
                  <c:v>0.95782930117110809</c:v>
                </c:pt>
                <c:pt idx="16534">
                  <c:v>0.95772786697353374</c:v>
                </c:pt>
                <c:pt idx="16535">
                  <c:v>0.9576818264267889</c:v>
                </c:pt>
                <c:pt idx="16536">
                  <c:v>0.95764730202948523</c:v>
                </c:pt>
                <c:pt idx="16537">
                  <c:v>0.95793051313470901</c:v>
                </c:pt>
                <c:pt idx="16538">
                  <c:v>0.95758005801778523</c:v>
                </c:pt>
                <c:pt idx="16539">
                  <c:v>0.95764802038740393</c:v>
                </c:pt>
                <c:pt idx="16540">
                  <c:v>0.9574779327459475</c:v>
                </c:pt>
                <c:pt idx="16541">
                  <c:v>0.95786251583585513</c:v>
                </c:pt>
                <c:pt idx="16542">
                  <c:v>0.95758077630832239</c:v>
                </c:pt>
                <c:pt idx="16543">
                  <c:v>0.95758077630832239</c:v>
                </c:pt>
                <c:pt idx="16544">
                  <c:v>0.95737655639273744</c:v>
                </c:pt>
                <c:pt idx="16545">
                  <c:v>0.95754661183346534</c:v>
                </c:pt>
                <c:pt idx="16546">
                  <c:v>0.95739944002486066</c:v>
                </c:pt>
                <c:pt idx="16547">
                  <c:v>0.95758005801778523</c:v>
                </c:pt>
                <c:pt idx="16548">
                  <c:v>0.95754625677715721</c:v>
                </c:pt>
                <c:pt idx="16549">
                  <c:v>0.95764765713584521</c:v>
                </c:pt>
                <c:pt idx="16550">
                  <c:v>0.9574779327459475</c:v>
                </c:pt>
                <c:pt idx="16551">
                  <c:v>0.95751173890826391</c:v>
                </c:pt>
                <c:pt idx="16552">
                  <c:v>0.95758041309083686</c:v>
                </c:pt>
                <c:pt idx="16553">
                  <c:v>0.95751244898686172</c:v>
                </c:pt>
                <c:pt idx="16554">
                  <c:v>0.95757933158372432</c:v>
                </c:pt>
                <c:pt idx="16555">
                  <c:v>0.9570503253614796</c:v>
                </c:pt>
                <c:pt idx="16556">
                  <c:v>0.95743358934283884</c:v>
                </c:pt>
                <c:pt idx="16557">
                  <c:v>0.95733221111979927</c:v>
                </c:pt>
                <c:pt idx="16558">
                  <c:v>0.95751245713034472</c:v>
                </c:pt>
                <c:pt idx="16559">
                  <c:v>0.95746774843094706</c:v>
                </c:pt>
                <c:pt idx="16560">
                  <c:v>0.9570831407356819</c:v>
                </c:pt>
                <c:pt idx="16561">
                  <c:v>0.95719635269419945</c:v>
                </c:pt>
                <c:pt idx="16562">
                  <c:v>0.95729914771475444</c:v>
                </c:pt>
                <c:pt idx="16563">
                  <c:v>0.95743431562921022</c:v>
                </c:pt>
                <c:pt idx="16564">
                  <c:v>0.95771636063255727</c:v>
                </c:pt>
                <c:pt idx="16565">
                  <c:v>0.95779380647978585</c:v>
                </c:pt>
                <c:pt idx="16566">
                  <c:v>0.95733150121974553</c:v>
                </c:pt>
                <c:pt idx="16567">
                  <c:v>0.95756746441560225</c:v>
                </c:pt>
                <c:pt idx="16568">
                  <c:v>0.95744414446343817</c:v>
                </c:pt>
                <c:pt idx="16569">
                  <c:v>0.95733089335406474</c:v>
                </c:pt>
                <c:pt idx="16570">
                  <c:v>0.95739944002486066</c:v>
                </c:pt>
                <c:pt idx="16571">
                  <c:v>0.95712877984972711</c:v>
                </c:pt>
                <c:pt idx="16572">
                  <c:v>0.95723013743608931</c:v>
                </c:pt>
                <c:pt idx="16573">
                  <c:v>0.95750227232479412</c:v>
                </c:pt>
                <c:pt idx="16574">
                  <c:v>0.95729878463996088</c:v>
                </c:pt>
                <c:pt idx="16575">
                  <c:v>0.95739980315065198</c:v>
                </c:pt>
                <c:pt idx="16576">
                  <c:v>0.95726463360402725</c:v>
                </c:pt>
                <c:pt idx="16577">
                  <c:v>0.9576818264267889</c:v>
                </c:pt>
                <c:pt idx="16578">
                  <c:v>0.9574779327459475</c:v>
                </c:pt>
                <c:pt idx="16579">
                  <c:v>0.9572642786873824</c:v>
                </c:pt>
                <c:pt idx="16580">
                  <c:v>0.95743467877267141</c:v>
                </c:pt>
                <c:pt idx="16581">
                  <c:v>0.95758005801778523</c:v>
                </c:pt>
                <c:pt idx="16582">
                  <c:v>0.9572642786873824</c:v>
                </c:pt>
                <c:pt idx="16583">
                  <c:v>0.95750190914708466</c:v>
                </c:pt>
                <c:pt idx="16584">
                  <c:v>0.9572984215653505</c:v>
                </c:pt>
                <c:pt idx="16585">
                  <c:v>0.95719670757720254</c:v>
                </c:pt>
                <c:pt idx="16586">
                  <c:v>0.95723049233582425</c:v>
                </c:pt>
                <c:pt idx="16587">
                  <c:v>0.9578621524756068</c:v>
                </c:pt>
                <c:pt idx="16588">
                  <c:v>0.95764730202948523</c:v>
                </c:pt>
                <c:pt idx="16589">
                  <c:v>0.95744618059309305</c:v>
                </c:pt>
                <c:pt idx="16590">
                  <c:v>0.95716256954515166</c:v>
                </c:pt>
                <c:pt idx="16591">
                  <c:v>0.95737655639273744</c:v>
                </c:pt>
                <c:pt idx="16592">
                  <c:v>0.95733221926123413</c:v>
                </c:pt>
                <c:pt idx="16593">
                  <c:v>0.95729770355772503</c:v>
                </c:pt>
                <c:pt idx="16594">
                  <c:v>0.95729842970640122</c:v>
                </c:pt>
                <c:pt idx="16595">
                  <c:v>0.95743359748542545</c:v>
                </c:pt>
                <c:pt idx="16596">
                  <c:v>0.95716256954515166</c:v>
                </c:pt>
                <c:pt idx="16597">
                  <c:v>0.95736636537631725</c:v>
                </c:pt>
                <c:pt idx="16598">
                  <c:v>0.95751209394747483</c:v>
                </c:pt>
                <c:pt idx="16599">
                  <c:v>0.95716292441142348</c:v>
                </c:pt>
                <c:pt idx="16600">
                  <c:v>0.95719634455430813</c:v>
                </c:pt>
                <c:pt idx="16601">
                  <c:v>0.95764874689107315</c:v>
                </c:pt>
                <c:pt idx="16602">
                  <c:v>0.95729770355772503</c:v>
                </c:pt>
                <c:pt idx="16603">
                  <c:v>0.95729771169876809</c:v>
                </c:pt>
                <c:pt idx="16604">
                  <c:v>0.9572642786873824</c:v>
                </c:pt>
                <c:pt idx="16605">
                  <c:v>0.95743395248593233</c:v>
                </c:pt>
                <c:pt idx="16606">
                  <c:v>0.95739944002486066</c:v>
                </c:pt>
                <c:pt idx="16607">
                  <c:v>0.95733185616968475</c:v>
                </c:pt>
                <c:pt idx="16608">
                  <c:v>0.95723049233582425</c:v>
                </c:pt>
                <c:pt idx="16609">
                  <c:v>0.95711788266797626</c:v>
                </c:pt>
                <c:pt idx="16610">
                  <c:v>0.95744449946916865</c:v>
                </c:pt>
                <c:pt idx="16611">
                  <c:v>0.95747829591150857</c:v>
                </c:pt>
                <c:pt idx="16612">
                  <c:v>0.95733185616968475</c:v>
                </c:pt>
                <c:pt idx="16613">
                  <c:v>0.957615179138397</c:v>
                </c:pt>
                <c:pt idx="16614">
                  <c:v>0.95726464174469406</c:v>
                </c:pt>
                <c:pt idx="16615">
                  <c:v>0.95729806663197159</c:v>
                </c:pt>
                <c:pt idx="16616">
                  <c:v>0.95723085537601882</c:v>
                </c:pt>
                <c:pt idx="16617">
                  <c:v>0.95733221926123413</c:v>
                </c:pt>
                <c:pt idx="16618">
                  <c:v>0.95726499666151965</c:v>
                </c:pt>
                <c:pt idx="16619">
                  <c:v>0.95708374025261578</c:v>
                </c:pt>
                <c:pt idx="16620">
                  <c:v>0.95751244898686172</c:v>
                </c:pt>
                <c:pt idx="16621">
                  <c:v>0.95733257421152906</c:v>
                </c:pt>
                <c:pt idx="16622">
                  <c:v>0.95733330039553965</c:v>
                </c:pt>
                <c:pt idx="16623">
                  <c:v>0.95726463360402725</c:v>
                </c:pt>
                <c:pt idx="16624">
                  <c:v>0.95711824565112114</c:v>
                </c:pt>
                <c:pt idx="16625">
                  <c:v>0.95733221111979927</c:v>
                </c:pt>
                <c:pt idx="16626">
                  <c:v>0.95746774843094706</c:v>
                </c:pt>
                <c:pt idx="16627">
                  <c:v>0.95772822211980102</c:v>
                </c:pt>
                <c:pt idx="16628">
                  <c:v>0.95743358934283884</c:v>
                </c:pt>
                <c:pt idx="16629">
                  <c:v>0.95771636063255727</c:v>
                </c:pt>
                <c:pt idx="16630">
                  <c:v>0.95786311575938166</c:v>
                </c:pt>
                <c:pt idx="16631">
                  <c:v>0.95794202266711848</c:v>
                </c:pt>
                <c:pt idx="16632">
                  <c:v>0.9576818264267889</c:v>
                </c:pt>
                <c:pt idx="16633">
                  <c:v>0.95758005801778523</c:v>
                </c:pt>
                <c:pt idx="16634">
                  <c:v>0.95764802038740393</c:v>
                </c:pt>
                <c:pt idx="16635">
                  <c:v>0.95736636537631725</c:v>
                </c:pt>
                <c:pt idx="16636">
                  <c:v>0.95739980315065198</c:v>
                </c:pt>
                <c:pt idx="16637">
                  <c:v>0.95764934688133485</c:v>
                </c:pt>
                <c:pt idx="16638">
                  <c:v>0.95751377522994519</c:v>
                </c:pt>
                <c:pt idx="16639">
                  <c:v>0.95782833793275923</c:v>
                </c:pt>
                <c:pt idx="16640">
                  <c:v>0.95743358934283884</c:v>
                </c:pt>
                <c:pt idx="16641">
                  <c:v>0.95729770355772503</c:v>
                </c:pt>
                <c:pt idx="16642">
                  <c:v>0.9576131425286335</c:v>
                </c:pt>
                <c:pt idx="16643">
                  <c:v>0.95751209394747483</c:v>
                </c:pt>
                <c:pt idx="16644">
                  <c:v>0.9577836174307458</c:v>
                </c:pt>
                <c:pt idx="16645">
                  <c:v>0.95782965636762241</c:v>
                </c:pt>
                <c:pt idx="16646">
                  <c:v>0.95761494241152967</c:v>
                </c:pt>
                <c:pt idx="16647">
                  <c:v>0.95782833793275923</c:v>
                </c:pt>
                <c:pt idx="16648">
                  <c:v>0.95733149307831866</c:v>
                </c:pt>
                <c:pt idx="16649">
                  <c:v>0.95743359748542545</c:v>
                </c:pt>
                <c:pt idx="16650">
                  <c:v>0.95729842970640122</c:v>
                </c:pt>
                <c:pt idx="16651">
                  <c:v>0.95729842970640122</c:v>
                </c:pt>
                <c:pt idx="16652">
                  <c:v>0.95750190914708466</c:v>
                </c:pt>
                <c:pt idx="16653">
                  <c:v>0.95764874689107315</c:v>
                </c:pt>
                <c:pt idx="16654">
                  <c:v>0.95754589357716158</c:v>
                </c:pt>
                <c:pt idx="16655">
                  <c:v>0.95733149307831866</c:v>
                </c:pt>
                <c:pt idx="16656">
                  <c:v>0.95768314483785089</c:v>
                </c:pt>
                <c:pt idx="16657">
                  <c:v>0.95779548817743843</c:v>
                </c:pt>
                <c:pt idx="16658">
                  <c:v>0.95743359748542545</c:v>
                </c:pt>
                <c:pt idx="16659">
                  <c:v>0.95746738527073005</c:v>
                </c:pt>
                <c:pt idx="16660">
                  <c:v>0.95769405876310998</c:v>
                </c:pt>
                <c:pt idx="16661">
                  <c:v>0.95746811159134837</c:v>
                </c:pt>
                <c:pt idx="16662">
                  <c:v>0.95746811159134837</c:v>
                </c:pt>
                <c:pt idx="16663">
                  <c:v>0.95740052126057507</c:v>
                </c:pt>
                <c:pt idx="16664">
                  <c:v>0.95740088438691462</c:v>
                </c:pt>
                <c:pt idx="16665">
                  <c:v>0.95747865907725394</c:v>
                </c:pt>
                <c:pt idx="16666">
                  <c:v>0.95737859233038836</c:v>
                </c:pt>
                <c:pt idx="16667">
                  <c:v>0.95747865907725394</c:v>
                </c:pt>
                <c:pt idx="16668">
                  <c:v>0.95754661183346534</c:v>
                </c:pt>
                <c:pt idx="16669">
                  <c:v>0.95781742986460183</c:v>
                </c:pt>
                <c:pt idx="16670">
                  <c:v>0.95797620598927935</c:v>
                </c:pt>
                <c:pt idx="16671">
                  <c:v>0.9576825529647176</c:v>
                </c:pt>
                <c:pt idx="16672">
                  <c:v>0.9578621524756068</c:v>
                </c:pt>
                <c:pt idx="16673">
                  <c:v>0.95793051313470901</c:v>
                </c:pt>
                <c:pt idx="16674">
                  <c:v>0.95771599734636981</c:v>
                </c:pt>
                <c:pt idx="16675">
                  <c:v>0.95779416141308893</c:v>
                </c:pt>
                <c:pt idx="16676">
                  <c:v>0.95771527077454754</c:v>
                </c:pt>
                <c:pt idx="16677">
                  <c:v>0.95804420592008943</c:v>
                </c:pt>
                <c:pt idx="16678">
                  <c:v>0.95768146315810054</c:v>
                </c:pt>
                <c:pt idx="16679">
                  <c:v>0.957615179138397</c:v>
                </c:pt>
                <c:pt idx="16680">
                  <c:v>0.9575117307647889</c:v>
                </c:pt>
                <c:pt idx="16681">
                  <c:v>0.95750190914708466</c:v>
                </c:pt>
                <c:pt idx="16682">
                  <c:v>0.95746774843094706</c:v>
                </c:pt>
                <c:pt idx="16683">
                  <c:v>0.95786383433356392</c:v>
                </c:pt>
                <c:pt idx="16684">
                  <c:v>0.95772823026573506</c:v>
                </c:pt>
                <c:pt idx="16685">
                  <c:v>0.95751244898686172</c:v>
                </c:pt>
                <c:pt idx="16686">
                  <c:v>0.95772823026573506</c:v>
                </c:pt>
                <c:pt idx="16687">
                  <c:v>0.95754661183346534</c:v>
                </c:pt>
                <c:pt idx="16688">
                  <c:v>0.95747997711470356</c:v>
                </c:pt>
                <c:pt idx="16689">
                  <c:v>0.95753570829651269</c:v>
                </c:pt>
                <c:pt idx="16690">
                  <c:v>0.95754661183346534</c:v>
                </c:pt>
                <c:pt idx="16691">
                  <c:v>0.95751209394747483</c:v>
                </c:pt>
                <c:pt idx="16692">
                  <c:v>0.95746738527073005</c:v>
                </c:pt>
                <c:pt idx="16693">
                  <c:v>0.95768218969566099</c:v>
                </c:pt>
                <c:pt idx="16694">
                  <c:v>0.95719670757720254</c:v>
                </c:pt>
                <c:pt idx="16695">
                  <c:v>0.95747865907725394</c:v>
                </c:pt>
                <c:pt idx="16696">
                  <c:v>0.95758077630832239</c:v>
                </c:pt>
                <c:pt idx="16697">
                  <c:v>0.95728824794183054</c:v>
                </c:pt>
                <c:pt idx="16698">
                  <c:v>0.95733185616968475</c:v>
                </c:pt>
                <c:pt idx="16699">
                  <c:v>0.95736600226746726</c:v>
                </c:pt>
                <c:pt idx="16700">
                  <c:v>0.9573676913491147</c:v>
                </c:pt>
                <c:pt idx="16701">
                  <c:v>0.95711823751211622</c:v>
                </c:pt>
                <c:pt idx="16702">
                  <c:v>0.95764802038740393</c:v>
                </c:pt>
                <c:pt idx="16703">
                  <c:v>0.95754661183346534</c:v>
                </c:pt>
                <c:pt idx="16704">
                  <c:v>0.95776203194129372</c:v>
                </c:pt>
                <c:pt idx="16705">
                  <c:v>0.95751244898686172</c:v>
                </c:pt>
                <c:pt idx="16706">
                  <c:v>0.95751449345406647</c:v>
                </c:pt>
                <c:pt idx="16707">
                  <c:v>0.95744618059309305</c:v>
                </c:pt>
                <c:pt idx="16708">
                  <c:v>0.95741238566501918</c:v>
                </c:pt>
                <c:pt idx="16709">
                  <c:v>0.95769405876310998</c:v>
                </c:pt>
                <c:pt idx="16710">
                  <c:v>0.95746811159134837</c:v>
                </c:pt>
                <c:pt idx="16711">
                  <c:v>0.95746811159134837</c:v>
                </c:pt>
                <c:pt idx="16712">
                  <c:v>0.95747997711470356</c:v>
                </c:pt>
                <c:pt idx="16713">
                  <c:v>0.95733221926123413</c:v>
                </c:pt>
                <c:pt idx="16714">
                  <c:v>0.95775148843143343</c:v>
                </c:pt>
                <c:pt idx="16715">
                  <c:v>0.95725409740802059</c:v>
                </c:pt>
                <c:pt idx="16716">
                  <c:v>0.9572984215653505</c:v>
                </c:pt>
                <c:pt idx="16717">
                  <c:v>0.95737859233038836</c:v>
                </c:pt>
                <c:pt idx="16718">
                  <c:v>0.9572984215653505</c:v>
                </c:pt>
                <c:pt idx="16719">
                  <c:v>0.9572321729578096</c:v>
                </c:pt>
                <c:pt idx="16720">
                  <c:v>0.95740052126057507</c:v>
                </c:pt>
                <c:pt idx="16721">
                  <c:v>0.95698349187147969</c:v>
                </c:pt>
                <c:pt idx="16722">
                  <c:v>0.95701654071371944</c:v>
                </c:pt>
                <c:pt idx="16723">
                  <c:v>0.95698312895660098</c:v>
                </c:pt>
                <c:pt idx="16724">
                  <c:v>0.95725409740802059</c:v>
                </c:pt>
                <c:pt idx="16725">
                  <c:v>0.9573676913491147</c:v>
                </c:pt>
                <c:pt idx="16726">
                  <c:v>0.95733293730344182</c:v>
                </c:pt>
                <c:pt idx="16727">
                  <c:v>0.9573335370294066</c:v>
                </c:pt>
                <c:pt idx="16728">
                  <c:v>0.9571861642401196</c:v>
                </c:pt>
                <c:pt idx="16729">
                  <c:v>0.95725409740802059</c:v>
                </c:pt>
                <c:pt idx="16730">
                  <c:v>0.95723253599885538</c:v>
                </c:pt>
                <c:pt idx="16731">
                  <c:v>0.95751485663815217</c:v>
                </c:pt>
                <c:pt idx="16732">
                  <c:v>0.95708482101208614</c:v>
                </c:pt>
                <c:pt idx="16733">
                  <c:v>0.95725446046017448</c:v>
                </c:pt>
                <c:pt idx="16734">
                  <c:v>0.95715238157142057</c:v>
                </c:pt>
                <c:pt idx="16735">
                  <c:v>0.95723084723573593</c:v>
                </c:pt>
                <c:pt idx="16736">
                  <c:v>0.95709704291769304</c:v>
                </c:pt>
                <c:pt idx="16737">
                  <c:v>0.95718652725785658</c:v>
                </c:pt>
                <c:pt idx="16738">
                  <c:v>0.95722067457152171</c:v>
                </c:pt>
                <c:pt idx="16739">
                  <c:v>0.95729974741244273</c:v>
                </c:pt>
                <c:pt idx="16740">
                  <c:v>0.95709704291769304</c:v>
                </c:pt>
                <c:pt idx="16741">
                  <c:v>0.95730010234665486</c:v>
                </c:pt>
                <c:pt idx="16742">
                  <c:v>0.95730046542211678</c:v>
                </c:pt>
                <c:pt idx="16743">
                  <c:v>0.95713045998776447</c:v>
                </c:pt>
                <c:pt idx="16744">
                  <c:v>0.95716460462952702</c:v>
                </c:pt>
                <c:pt idx="16745">
                  <c:v>0.95694935585992613</c:v>
                </c:pt>
                <c:pt idx="16746">
                  <c:v>0.95716460462952702</c:v>
                </c:pt>
                <c:pt idx="16747">
                  <c:v>0.95730010234665486</c:v>
                </c:pt>
                <c:pt idx="16748">
                  <c:v>0.95725446046017448</c:v>
                </c:pt>
                <c:pt idx="16749">
                  <c:v>0.9573670915945689</c:v>
                </c:pt>
                <c:pt idx="16750">
                  <c:v>0.95726631430608633</c:v>
                </c:pt>
                <c:pt idx="16751">
                  <c:v>0.95733257421152906</c:v>
                </c:pt>
                <c:pt idx="16752">
                  <c:v>0.95753774468628905</c:v>
                </c:pt>
                <c:pt idx="16753">
                  <c:v>0.95761553422884538</c:v>
                </c:pt>
                <c:pt idx="16754">
                  <c:v>0.95748034028130069</c:v>
                </c:pt>
                <c:pt idx="16755">
                  <c:v>0.95715310757284899</c:v>
                </c:pt>
                <c:pt idx="16756">
                  <c:v>0.95736636537631725</c:v>
                </c:pt>
                <c:pt idx="16757">
                  <c:v>0.9577965700106813</c:v>
                </c:pt>
                <c:pt idx="16758">
                  <c:v>0.95754661183346534</c:v>
                </c:pt>
                <c:pt idx="16759">
                  <c:v>0.95730010234665486</c:v>
                </c:pt>
                <c:pt idx="16760">
                  <c:v>0.95740088438691462</c:v>
                </c:pt>
                <c:pt idx="16761">
                  <c:v>0.95729914771475444</c:v>
                </c:pt>
                <c:pt idx="16762">
                  <c:v>0.95729974741244273</c:v>
                </c:pt>
                <c:pt idx="16763">
                  <c:v>0.95726499666151965</c:v>
                </c:pt>
                <c:pt idx="16764">
                  <c:v>0.95736636537631725</c:v>
                </c:pt>
                <c:pt idx="16765">
                  <c:v>0.95733389198035401</c:v>
                </c:pt>
                <c:pt idx="16766">
                  <c:v>0.95733389198035401</c:v>
                </c:pt>
                <c:pt idx="16767">
                  <c:v>0.95740220228134865</c:v>
                </c:pt>
                <c:pt idx="16768">
                  <c:v>0.95729974741244273</c:v>
                </c:pt>
                <c:pt idx="16769">
                  <c:v>0.95723253599885538</c:v>
                </c:pt>
                <c:pt idx="16770">
                  <c:v>0.95733293730344182</c:v>
                </c:pt>
                <c:pt idx="16771">
                  <c:v>0.95748034028130069</c:v>
                </c:pt>
                <c:pt idx="16772">
                  <c:v>0.95729878463996088</c:v>
                </c:pt>
                <c:pt idx="16773">
                  <c:v>0.95729878463996088</c:v>
                </c:pt>
                <c:pt idx="16774">
                  <c:v>0.9572984215653505</c:v>
                </c:pt>
                <c:pt idx="16775">
                  <c:v>0.95736672848535087</c:v>
                </c:pt>
                <c:pt idx="16776">
                  <c:v>0.95747997711470356</c:v>
                </c:pt>
                <c:pt idx="16777">
                  <c:v>0.95758209453355603</c:v>
                </c:pt>
                <c:pt idx="16778">
                  <c:v>0.95754793813975958</c:v>
                </c:pt>
                <c:pt idx="16779">
                  <c:v>0.95754624863329052</c:v>
                </c:pt>
                <c:pt idx="16780">
                  <c:v>0.95768314483785089</c:v>
                </c:pt>
                <c:pt idx="16781">
                  <c:v>0.95761554237349944</c:v>
                </c:pt>
                <c:pt idx="16782">
                  <c:v>0.95733330039553965</c:v>
                </c:pt>
                <c:pt idx="16783">
                  <c:v>0.95733257421152906</c:v>
                </c:pt>
                <c:pt idx="16784">
                  <c:v>0.95754793813975958</c:v>
                </c:pt>
                <c:pt idx="16785">
                  <c:v>0.9573670915945689</c:v>
                </c:pt>
                <c:pt idx="16786">
                  <c:v>0.95748034028130069</c:v>
                </c:pt>
                <c:pt idx="16787">
                  <c:v>0.9576825529647176</c:v>
                </c:pt>
                <c:pt idx="16788">
                  <c:v>0.95758137624169781</c:v>
                </c:pt>
                <c:pt idx="16789">
                  <c:v>0.95754793813975958</c:v>
                </c:pt>
                <c:pt idx="16790">
                  <c:v>0.95736672848535087</c:v>
                </c:pt>
                <c:pt idx="16791">
                  <c:v>0.95750227232479412</c:v>
                </c:pt>
                <c:pt idx="16792">
                  <c:v>0.95768350810739156</c:v>
                </c:pt>
                <c:pt idx="16793">
                  <c:v>0.95747997711470356</c:v>
                </c:pt>
                <c:pt idx="16794">
                  <c:v>0.95733330039553965</c:v>
                </c:pt>
                <c:pt idx="16795">
                  <c:v>0.95751413027016474</c:v>
                </c:pt>
                <c:pt idx="16796">
                  <c:v>0.95740183915434207</c:v>
                </c:pt>
                <c:pt idx="16797">
                  <c:v>0.95746847475193353</c:v>
                </c:pt>
                <c:pt idx="16798">
                  <c:v>0.95753607149134756</c:v>
                </c:pt>
                <c:pt idx="16799">
                  <c:v>0.95733293730344182</c:v>
                </c:pt>
                <c:pt idx="16800">
                  <c:v>0.95768350810739156</c:v>
                </c:pt>
                <c:pt idx="16801">
                  <c:v>0.957615179138397</c:v>
                </c:pt>
                <c:pt idx="16802">
                  <c:v>0.95739980315065198</c:v>
                </c:pt>
                <c:pt idx="16803">
                  <c:v>0.9573670915945689</c:v>
                </c:pt>
                <c:pt idx="16804">
                  <c:v>0.95761554237349944</c:v>
                </c:pt>
                <c:pt idx="16805">
                  <c:v>0.95751413841366717</c:v>
                </c:pt>
                <c:pt idx="16806">
                  <c:v>0.95754757493891207</c:v>
                </c:pt>
                <c:pt idx="16807">
                  <c:v>0.95743431562921022</c:v>
                </c:pt>
                <c:pt idx="16808">
                  <c:v>0.95771731582027309</c:v>
                </c:pt>
                <c:pt idx="16809">
                  <c:v>0.95725446046017448</c:v>
                </c:pt>
                <c:pt idx="16810">
                  <c:v>0.95754792999587346</c:v>
                </c:pt>
                <c:pt idx="16811">
                  <c:v>0.95754829319690071</c:v>
                </c:pt>
                <c:pt idx="16812">
                  <c:v>0.95758209453355603</c:v>
                </c:pt>
                <c:pt idx="16813">
                  <c:v>0.95718580122256613</c:v>
                </c:pt>
                <c:pt idx="16814">
                  <c:v>0.9573670915945689</c:v>
                </c:pt>
                <c:pt idx="16815">
                  <c:v>0.95729914771475444</c:v>
                </c:pt>
                <c:pt idx="16816">
                  <c:v>0.95725409740802059</c:v>
                </c:pt>
                <c:pt idx="16817">
                  <c:v>0.95711823751211622</c:v>
                </c:pt>
                <c:pt idx="16818">
                  <c:v>0.95729878463996088</c:v>
                </c:pt>
                <c:pt idx="16819">
                  <c:v>0.95754793813975958</c:v>
                </c:pt>
                <c:pt idx="16820">
                  <c:v>0.95743395248593233</c:v>
                </c:pt>
                <c:pt idx="16821">
                  <c:v>0.95744618059309305</c:v>
                </c:pt>
                <c:pt idx="16822">
                  <c:v>0.95743431562921022</c:v>
                </c:pt>
                <c:pt idx="16823">
                  <c:v>0.95750227232479412</c:v>
                </c:pt>
                <c:pt idx="16824">
                  <c:v>0.95758209453355603</c:v>
                </c:pt>
                <c:pt idx="16825">
                  <c:v>0.95746847475193353</c:v>
                </c:pt>
                <c:pt idx="16826">
                  <c:v>0.95748033213818262</c:v>
                </c:pt>
                <c:pt idx="16827">
                  <c:v>0.95733330039553965</c:v>
                </c:pt>
                <c:pt idx="16828">
                  <c:v>0.95736672848535087</c:v>
                </c:pt>
                <c:pt idx="16829">
                  <c:v>0.95756987225168833</c:v>
                </c:pt>
                <c:pt idx="16830">
                  <c:v>0.95776239525080797</c:v>
                </c:pt>
                <c:pt idx="16831">
                  <c:v>0.95756987225168833</c:v>
                </c:pt>
                <c:pt idx="16832">
                  <c:v>0.95768422650158991</c:v>
                </c:pt>
                <c:pt idx="16833">
                  <c:v>0.95754757493891207</c:v>
                </c:pt>
                <c:pt idx="16834">
                  <c:v>0.95768350810739156</c:v>
                </c:pt>
                <c:pt idx="16835">
                  <c:v>0.95758245775189454</c:v>
                </c:pt>
                <c:pt idx="16836">
                  <c:v>0.95743467877267141</c:v>
                </c:pt>
                <c:pt idx="16837">
                  <c:v>0.95754865639811226</c:v>
                </c:pt>
                <c:pt idx="16838">
                  <c:v>0.95765042034903036</c:v>
                </c:pt>
                <c:pt idx="16839">
                  <c:v>0.957965287768619</c:v>
                </c:pt>
                <c:pt idx="16840">
                  <c:v>0.95789729532022572</c:v>
                </c:pt>
                <c:pt idx="16841">
                  <c:v>0.95765006524130225</c:v>
                </c:pt>
                <c:pt idx="16842">
                  <c:v>0.957615179138397</c:v>
                </c:pt>
                <c:pt idx="16843">
                  <c:v>0.95750227232479412</c:v>
                </c:pt>
                <c:pt idx="16844">
                  <c:v>0.95768422650158991</c:v>
                </c:pt>
                <c:pt idx="16845">
                  <c:v>0.95768314483785089</c:v>
                </c:pt>
                <c:pt idx="16846">
                  <c:v>0.95761554237349944</c:v>
                </c:pt>
                <c:pt idx="16847">
                  <c:v>0.95758209453355603</c:v>
                </c:pt>
                <c:pt idx="16848">
                  <c:v>0.95779548817743843</c:v>
                </c:pt>
                <c:pt idx="16849">
                  <c:v>0.95758173131540247</c:v>
                </c:pt>
                <c:pt idx="16850">
                  <c:v>0.9573670915945689</c:v>
                </c:pt>
                <c:pt idx="16851">
                  <c:v>0.95740052126057507</c:v>
                </c:pt>
                <c:pt idx="16852">
                  <c:v>0.95746847475193353</c:v>
                </c:pt>
                <c:pt idx="16853">
                  <c:v>0.9576493387362971</c:v>
                </c:pt>
                <c:pt idx="16854">
                  <c:v>0.95751413841366717</c:v>
                </c:pt>
                <c:pt idx="16855">
                  <c:v>0.95782965636762241</c:v>
                </c:pt>
                <c:pt idx="16856">
                  <c:v>0.95779548817743843</c:v>
                </c:pt>
                <c:pt idx="16857">
                  <c:v>0.95783038305537005</c:v>
                </c:pt>
                <c:pt idx="16858">
                  <c:v>0.95764874689107315</c:v>
                </c:pt>
                <c:pt idx="16859">
                  <c:v>0.95761494241152967</c:v>
                </c:pt>
                <c:pt idx="16860">
                  <c:v>0.9577965700106813</c:v>
                </c:pt>
                <c:pt idx="16861">
                  <c:v>0.95786347912011793</c:v>
                </c:pt>
                <c:pt idx="16862">
                  <c:v>0.95775148843143343</c:v>
                </c:pt>
                <c:pt idx="16863">
                  <c:v>0.9576493387362971</c:v>
                </c:pt>
                <c:pt idx="16864">
                  <c:v>0.95779585150390523</c:v>
                </c:pt>
                <c:pt idx="16865">
                  <c:v>0.95764838363914628</c:v>
                </c:pt>
                <c:pt idx="16866">
                  <c:v>0.95758173131540247</c:v>
                </c:pt>
                <c:pt idx="16867">
                  <c:v>0.95750227232479412</c:v>
                </c:pt>
                <c:pt idx="16868">
                  <c:v>0.95754864825421848</c:v>
                </c:pt>
                <c:pt idx="16869">
                  <c:v>0.95747997711470356</c:v>
                </c:pt>
                <c:pt idx="16870">
                  <c:v>0.95748034028130069</c:v>
                </c:pt>
                <c:pt idx="16871">
                  <c:v>0.95743395248593233</c:v>
                </c:pt>
                <c:pt idx="16872">
                  <c:v>0.95754793813975958</c:v>
                </c:pt>
                <c:pt idx="16873">
                  <c:v>0.95754829319690071</c:v>
                </c:pt>
                <c:pt idx="16874">
                  <c:v>0.95793182360920359</c:v>
                </c:pt>
                <c:pt idx="16875">
                  <c:v>0.95725446046017448</c:v>
                </c:pt>
                <c:pt idx="16876">
                  <c:v>0.95740052126057507</c:v>
                </c:pt>
                <c:pt idx="16877">
                  <c:v>0.95751377522994519</c:v>
                </c:pt>
                <c:pt idx="16878">
                  <c:v>0.9574465437425661</c:v>
                </c:pt>
                <c:pt idx="16879">
                  <c:v>0.95771839753556864</c:v>
                </c:pt>
                <c:pt idx="16880">
                  <c:v>0.95768314483785089</c:v>
                </c:pt>
                <c:pt idx="16881">
                  <c:v>0.95751413841366717</c:v>
                </c:pt>
                <c:pt idx="16882">
                  <c:v>0.95741238566501918</c:v>
                </c:pt>
                <c:pt idx="16883">
                  <c:v>0.95758137624169781</c:v>
                </c:pt>
                <c:pt idx="16884">
                  <c:v>0.95771767910712835</c:v>
                </c:pt>
                <c:pt idx="16885">
                  <c:v>0.95765005709625617</c:v>
                </c:pt>
                <c:pt idx="16886">
                  <c:v>0.95733425507293524</c:v>
                </c:pt>
                <c:pt idx="16887">
                  <c:v>0.9573335370294066</c:v>
                </c:pt>
                <c:pt idx="16888">
                  <c:v>0.95726631430608633</c:v>
                </c:pt>
                <c:pt idx="16889">
                  <c:v>0.9572663224467719</c:v>
                </c:pt>
                <c:pt idx="16890">
                  <c:v>0.95719838787452671</c:v>
                </c:pt>
                <c:pt idx="16891">
                  <c:v>0.95728824794183054</c:v>
                </c:pt>
                <c:pt idx="16892">
                  <c:v>0.95730010234665486</c:v>
                </c:pt>
                <c:pt idx="16893">
                  <c:v>0.95754865639811226</c:v>
                </c:pt>
                <c:pt idx="16894">
                  <c:v>0.95761553422884538</c:v>
                </c:pt>
                <c:pt idx="16895">
                  <c:v>0.9572321729578096</c:v>
                </c:pt>
                <c:pt idx="16896">
                  <c:v>0.9573670915945689</c:v>
                </c:pt>
                <c:pt idx="16897">
                  <c:v>0.95736804631697903</c:v>
                </c:pt>
                <c:pt idx="16898">
                  <c:v>0.95758244960761685</c:v>
                </c:pt>
                <c:pt idx="16899">
                  <c:v>0.95771731582027309</c:v>
                </c:pt>
                <c:pt idx="16900">
                  <c:v>0.9573676913491147</c:v>
                </c:pt>
                <c:pt idx="16901">
                  <c:v>0.95746847475193353</c:v>
                </c:pt>
                <c:pt idx="16902">
                  <c:v>0.95751413027016474</c:v>
                </c:pt>
                <c:pt idx="16903">
                  <c:v>0.95771803424834956</c:v>
                </c:pt>
                <c:pt idx="16904">
                  <c:v>0.95761589746412734</c:v>
                </c:pt>
                <c:pt idx="16905">
                  <c:v>0.95748033213818262</c:v>
                </c:pt>
                <c:pt idx="16906">
                  <c:v>0.95747997711470356</c:v>
                </c:pt>
                <c:pt idx="16907">
                  <c:v>0.95748034028130069</c:v>
                </c:pt>
                <c:pt idx="16908">
                  <c:v>0.95741238566501918</c:v>
                </c:pt>
                <c:pt idx="16909">
                  <c:v>0.95733293730344182</c:v>
                </c:pt>
                <c:pt idx="16910">
                  <c:v>0.9573335370294066</c:v>
                </c:pt>
                <c:pt idx="16911">
                  <c:v>0.9574465437425661</c:v>
                </c:pt>
                <c:pt idx="16912">
                  <c:v>0.95746847475193353</c:v>
                </c:pt>
                <c:pt idx="16913">
                  <c:v>0.95740088438691462</c:v>
                </c:pt>
                <c:pt idx="16914">
                  <c:v>0.95741238566501918</c:v>
                </c:pt>
                <c:pt idx="16915">
                  <c:v>0.95744618059309305</c:v>
                </c:pt>
                <c:pt idx="16916">
                  <c:v>0.9573676913491147</c:v>
                </c:pt>
                <c:pt idx="16917">
                  <c:v>0.95728824794183054</c:v>
                </c:pt>
                <c:pt idx="16918">
                  <c:v>0.95729914771475444</c:v>
                </c:pt>
                <c:pt idx="16919">
                  <c:v>0.95761589746412734</c:v>
                </c:pt>
                <c:pt idx="16920">
                  <c:v>0.95768422650158991</c:v>
                </c:pt>
                <c:pt idx="16921">
                  <c:v>0.95761589746412734</c:v>
                </c:pt>
                <c:pt idx="16922">
                  <c:v>0.95751413841366717</c:v>
                </c:pt>
                <c:pt idx="16923">
                  <c:v>0.95733390012180741</c:v>
                </c:pt>
                <c:pt idx="16924">
                  <c:v>0.95757227195169914</c:v>
                </c:pt>
                <c:pt idx="16925">
                  <c:v>0.95768314483785089</c:v>
                </c:pt>
                <c:pt idx="16926">
                  <c:v>0.95776239525080797</c:v>
                </c:pt>
                <c:pt idx="16927">
                  <c:v>0.95758245775189454</c:v>
                </c:pt>
                <c:pt idx="16928">
                  <c:v>0.95748034028130069</c:v>
                </c:pt>
                <c:pt idx="16929">
                  <c:v>0.95747997711470356</c:v>
                </c:pt>
                <c:pt idx="16930">
                  <c:v>0.95744618059309305</c:v>
                </c:pt>
                <c:pt idx="16931">
                  <c:v>0.95740088438691462</c:v>
                </c:pt>
                <c:pt idx="16932">
                  <c:v>0.95746847475193353</c:v>
                </c:pt>
                <c:pt idx="16933">
                  <c:v>0.95746774843094706</c:v>
                </c:pt>
                <c:pt idx="16934">
                  <c:v>0.95740015813442059</c:v>
                </c:pt>
                <c:pt idx="16935">
                  <c:v>0.95733293730344182</c:v>
                </c:pt>
                <c:pt idx="16936">
                  <c:v>0.95740088438691462</c:v>
                </c:pt>
                <c:pt idx="16937">
                  <c:v>0.95744618059309305</c:v>
                </c:pt>
                <c:pt idx="16938">
                  <c:v>0.95741274879736993</c:v>
                </c:pt>
                <c:pt idx="16939">
                  <c:v>0.95754865639811226</c:v>
                </c:pt>
                <c:pt idx="16940">
                  <c:v>0.95754865639811226</c:v>
                </c:pt>
                <c:pt idx="16941">
                  <c:v>0.95765006524130225</c:v>
                </c:pt>
                <c:pt idx="16942">
                  <c:v>0.95775148843143343</c:v>
                </c:pt>
                <c:pt idx="16943">
                  <c:v>0.95761626069959338</c:v>
                </c:pt>
                <c:pt idx="16944">
                  <c:v>0.95758245775189454</c:v>
                </c:pt>
                <c:pt idx="16945">
                  <c:v>0.95751449345406647</c:v>
                </c:pt>
                <c:pt idx="16946">
                  <c:v>0.95744653559983217</c:v>
                </c:pt>
                <c:pt idx="16947">
                  <c:v>0.95761554237349944</c:v>
                </c:pt>
                <c:pt idx="16948">
                  <c:v>0.95751377522994519</c:v>
                </c:pt>
                <c:pt idx="16949">
                  <c:v>0.95751377522994519</c:v>
                </c:pt>
                <c:pt idx="16950">
                  <c:v>0.95751413841366717</c:v>
                </c:pt>
                <c:pt idx="16951">
                  <c:v>0.95751413027016474</c:v>
                </c:pt>
                <c:pt idx="16952">
                  <c:v>0.95748033213818262</c:v>
                </c:pt>
                <c:pt idx="16953">
                  <c:v>0.95754792999587346</c:v>
                </c:pt>
                <c:pt idx="16954">
                  <c:v>0.95761554237349944</c:v>
                </c:pt>
                <c:pt idx="16955">
                  <c:v>0.95751377522994519</c:v>
                </c:pt>
                <c:pt idx="16956">
                  <c:v>0.95747997711470356</c:v>
                </c:pt>
                <c:pt idx="16957">
                  <c:v>0.95751377522994519</c:v>
                </c:pt>
                <c:pt idx="16958">
                  <c:v>0.95746847475193353</c:v>
                </c:pt>
                <c:pt idx="16959">
                  <c:v>0.95736672848535087</c:v>
                </c:pt>
                <c:pt idx="16960">
                  <c:v>0.95733293730344182</c:v>
                </c:pt>
                <c:pt idx="16961">
                  <c:v>0.95733330039553965</c:v>
                </c:pt>
                <c:pt idx="16962">
                  <c:v>0.9573335370294066</c:v>
                </c:pt>
                <c:pt idx="16963">
                  <c:v>0.95744653559983217</c:v>
                </c:pt>
                <c:pt idx="16964">
                  <c:v>0.95754829319690071</c:v>
                </c:pt>
                <c:pt idx="16965">
                  <c:v>0.95765005709625617</c:v>
                </c:pt>
                <c:pt idx="16966">
                  <c:v>0.95765005709625617</c:v>
                </c:pt>
                <c:pt idx="16967">
                  <c:v>0.95771803424834956</c:v>
                </c:pt>
                <c:pt idx="16968">
                  <c:v>0.95768458977167881</c:v>
                </c:pt>
                <c:pt idx="16969">
                  <c:v>0.95768458977167881</c:v>
                </c:pt>
                <c:pt idx="16970">
                  <c:v>0.95768458977167881</c:v>
                </c:pt>
                <c:pt idx="16971">
                  <c:v>0.95771767096131455</c:v>
                </c:pt>
                <c:pt idx="16972">
                  <c:v>0.95768387137711597</c:v>
                </c:pt>
                <c:pt idx="16973">
                  <c:v>0.95765006524130225</c:v>
                </c:pt>
                <c:pt idx="16974">
                  <c:v>0.95751449345406647</c:v>
                </c:pt>
                <c:pt idx="16975">
                  <c:v>0.95751413841366717</c:v>
                </c:pt>
                <c:pt idx="16976">
                  <c:v>0.95747997711470356</c:v>
                </c:pt>
                <c:pt idx="16977">
                  <c:v>0.95751413841366717</c:v>
                </c:pt>
                <c:pt idx="16978">
                  <c:v>0.95758173945967218</c:v>
                </c:pt>
                <c:pt idx="16979">
                  <c:v>0.95761553422884538</c:v>
                </c:pt>
                <c:pt idx="16980">
                  <c:v>0.95758209453355603</c:v>
                </c:pt>
                <c:pt idx="16981">
                  <c:v>0.95765006524130225</c:v>
                </c:pt>
                <c:pt idx="16982">
                  <c:v>0.95761625255493132</c:v>
                </c:pt>
                <c:pt idx="16983">
                  <c:v>0.95754864825421848</c:v>
                </c:pt>
                <c:pt idx="16984">
                  <c:v>0.95754864825421848</c:v>
                </c:pt>
                <c:pt idx="16985">
                  <c:v>0.95754865639811226</c:v>
                </c:pt>
                <c:pt idx="16986">
                  <c:v>0.95754865639811226</c:v>
                </c:pt>
                <c:pt idx="16987">
                  <c:v>0.95751449345406647</c:v>
                </c:pt>
                <c:pt idx="16988">
                  <c:v>0.95751449345406647</c:v>
                </c:pt>
                <c:pt idx="16989">
                  <c:v>0.95748033213818262</c:v>
                </c:pt>
                <c:pt idx="16990">
                  <c:v>0.95758173945967218</c:v>
                </c:pt>
                <c:pt idx="16991">
                  <c:v>0.95751413841366717</c:v>
                </c:pt>
                <c:pt idx="16992">
                  <c:v>0.9574465437425661</c:v>
                </c:pt>
                <c:pt idx="16993">
                  <c:v>0.95751413027016474</c:v>
                </c:pt>
                <c:pt idx="16994">
                  <c:v>0.95754865639811226</c:v>
                </c:pt>
                <c:pt idx="16995">
                  <c:v>0.95765005709625617</c:v>
                </c:pt>
                <c:pt idx="16996">
                  <c:v>0.95768422650158991</c:v>
                </c:pt>
                <c:pt idx="16997">
                  <c:v>0.95761661579057689</c:v>
                </c:pt>
                <c:pt idx="16998">
                  <c:v>0.95754864825421848</c:v>
                </c:pt>
                <c:pt idx="16999">
                  <c:v>0.95758244960761685</c:v>
                </c:pt>
                <c:pt idx="17000">
                  <c:v>0.95761589746412734</c:v>
                </c:pt>
                <c:pt idx="17001">
                  <c:v>0.9576493387362971</c:v>
                </c:pt>
                <c:pt idx="17002">
                  <c:v>0.95751413027016474</c:v>
                </c:pt>
                <c:pt idx="17003">
                  <c:v>0.95751413027016474</c:v>
                </c:pt>
                <c:pt idx="17004">
                  <c:v>0.95748033213818262</c:v>
                </c:pt>
                <c:pt idx="17005">
                  <c:v>0.95740088438691462</c:v>
                </c:pt>
                <c:pt idx="17006">
                  <c:v>0.95743467877267141</c:v>
                </c:pt>
                <c:pt idx="17007">
                  <c:v>0.95754865639811226</c:v>
                </c:pt>
                <c:pt idx="17008">
                  <c:v>0.95744618059309305</c:v>
                </c:pt>
                <c:pt idx="17009">
                  <c:v>0.95729914771475444</c:v>
                </c:pt>
                <c:pt idx="17010">
                  <c:v>0.95729878463996088</c:v>
                </c:pt>
                <c:pt idx="17011">
                  <c:v>0.95743563358511863</c:v>
                </c:pt>
                <c:pt idx="17012">
                  <c:v>0.95758137624169781</c:v>
                </c:pt>
                <c:pt idx="17013">
                  <c:v>0.95746811159134837</c:v>
                </c:pt>
                <c:pt idx="17014">
                  <c:v>0.95758173131540247</c:v>
                </c:pt>
                <c:pt idx="17015">
                  <c:v>0.95754793813975958</c:v>
                </c:pt>
                <c:pt idx="17016">
                  <c:v>0.95772822211980102</c:v>
                </c:pt>
                <c:pt idx="17017">
                  <c:v>0.9573676913491147</c:v>
                </c:pt>
                <c:pt idx="17018">
                  <c:v>0.95737859233038836</c:v>
                </c:pt>
                <c:pt idx="17019">
                  <c:v>0.95747997711470356</c:v>
                </c:pt>
                <c:pt idx="17020">
                  <c:v>0.95758173945967218</c:v>
                </c:pt>
                <c:pt idx="17021">
                  <c:v>0.95729914771475444</c:v>
                </c:pt>
                <c:pt idx="17022">
                  <c:v>0.95747997711470356</c:v>
                </c:pt>
                <c:pt idx="17023">
                  <c:v>0.95748033213818262</c:v>
                </c:pt>
                <c:pt idx="17024">
                  <c:v>0.95747997711470356</c:v>
                </c:pt>
                <c:pt idx="17025">
                  <c:v>0.95751413841366717</c:v>
                </c:pt>
                <c:pt idx="17026">
                  <c:v>0.95741238566501918</c:v>
                </c:pt>
                <c:pt idx="17027">
                  <c:v>0.95736672848535087</c:v>
                </c:pt>
                <c:pt idx="17028">
                  <c:v>0.95751377522994519</c:v>
                </c:pt>
                <c:pt idx="17029">
                  <c:v>0.95765006524130225</c:v>
                </c:pt>
                <c:pt idx="17030">
                  <c:v>0.95758173131540247</c:v>
                </c:pt>
                <c:pt idx="17031">
                  <c:v>0.95748069530495949</c:v>
                </c:pt>
                <c:pt idx="17032">
                  <c:v>0.95748034028130069</c:v>
                </c:pt>
                <c:pt idx="17033">
                  <c:v>0.95768422650158991</c:v>
                </c:pt>
                <c:pt idx="17034">
                  <c:v>0.95761661579057689</c:v>
                </c:pt>
                <c:pt idx="17035">
                  <c:v>0.9573335370294066</c:v>
                </c:pt>
                <c:pt idx="17036">
                  <c:v>0.95740147602751902</c:v>
                </c:pt>
                <c:pt idx="17037">
                  <c:v>0.95764934688133485</c:v>
                </c:pt>
                <c:pt idx="17038">
                  <c:v>0.95743563358511863</c:v>
                </c:pt>
                <c:pt idx="17039">
                  <c:v>0.95769442203817989</c:v>
                </c:pt>
                <c:pt idx="17040">
                  <c:v>0.95733330039553965</c:v>
                </c:pt>
                <c:pt idx="17041">
                  <c:v>0.95744618059309305</c:v>
                </c:pt>
                <c:pt idx="17042">
                  <c:v>0.95761626069959338</c:v>
                </c:pt>
                <c:pt idx="17043">
                  <c:v>0.95775148843143343</c:v>
                </c:pt>
                <c:pt idx="17044">
                  <c:v>0.95748033213818262</c:v>
                </c:pt>
                <c:pt idx="17045">
                  <c:v>0.95733390012180741</c:v>
                </c:pt>
                <c:pt idx="17046">
                  <c:v>0.95746847475193353</c:v>
                </c:pt>
                <c:pt idx="17047">
                  <c:v>0.95751485663815217</c:v>
                </c:pt>
                <c:pt idx="17048">
                  <c:v>0.95744653559983217</c:v>
                </c:pt>
                <c:pt idx="17049">
                  <c:v>0.9574465437425661</c:v>
                </c:pt>
                <c:pt idx="17050">
                  <c:v>0.95744618059309305</c:v>
                </c:pt>
                <c:pt idx="17051">
                  <c:v>0.95737859233038836</c:v>
                </c:pt>
                <c:pt idx="17052">
                  <c:v>0.9573335370294066</c:v>
                </c:pt>
                <c:pt idx="17053">
                  <c:v>0.95733461816569987</c:v>
                </c:pt>
                <c:pt idx="17054">
                  <c:v>0.95722067457152171</c:v>
                </c:pt>
                <c:pt idx="17055">
                  <c:v>0.9573676913491147</c:v>
                </c:pt>
                <c:pt idx="17056">
                  <c:v>0.95746979277065514</c:v>
                </c:pt>
                <c:pt idx="17057">
                  <c:v>0.95723289065434269</c:v>
                </c:pt>
                <c:pt idx="17058">
                  <c:v>0.95744653559983217</c:v>
                </c:pt>
                <c:pt idx="17059">
                  <c:v>0.95706290149537987</c:v>
                </c:pt>
                <c:pt idx="17060">
                  <c:v>0.9572666689782906</c:v>
                </c:pt>
                <c:pt idx="17061">
                  <c:v>0.95723289065434269</c:v>
                </c:pt>
                <c:pt idx="17062">
                  <c:v>0.95743599672924762</c:v>
                </c:pt>
                <c:pt idx="17063">
                  <c:v>0.95753607149134756</c:v>
                </c:pt>
                <c:pt idx="17064">
                  <c:v>0.95768386323168631</c:v>
                </c:pt>
                <c:pt idx="17065">
                  <c:v>0.95746978462765742</c:v>
                </c:pt>
                <c:pt idx="17066">
                  <c:v>0.95740147602751902</c:v>
                </c:pt>
                <c:pt idx="17067">
                  <c:v>0.95751485663815217</c:v>
                </c:pt>
                <c:pt idx="17068">
                  <c:v>0.95726667711898084</c:v>
                </c:pt>
                <c:pt idx="17069">
                  <c:v>0.95750467179850673</c:v>
                </c:pt>
                <c:pt idx="17070">
                  <c:v>0.95757190873852238</c:v>
                </c:pt>
                <c:pt idx="17071">
                  <c:v>0.95719837973461208</c:v>
                </c:pt>
                <c:pt idx="17072">
                  <c:v>0.95740147602751902</c:v>
                </c:pt>
                <c:pt idx="17073">
                  <c:v>0.95730010234665486</c:v>
                </c:pt>
                <c:pt idx="17074">
                  <c:v>0.9573676913491147</c:v>
                </c:pt>
                <c:pt idx="17075">
                  <c:v>0.95713081483813389</c:v>
                </c:pt>
                <c:pt idx="17076">
                  <c:v>0.95730046542211678</c:v>
                </c:pt>
                <c:pt idx="17077">
                  <c:v>0.95705140582517112</c:v>
                </c:pt>
                <c:pt idx="17078">
                  <c:v>0.95716459648999652</c:v>
                </c:pt>
                <c:pt idx="17079">
                  <c:v>0.95733424668600531</c:v>
                </c:pt>
                <c:pt idx="17080">
                  <c:v>0.95713081483813389</c:v>
                </c:pt>
                <c:pt idx="17081">
                  <c:v>0.9569506810612467</c:v>
                </c:pt>
                <c:pt idx="17082">
                  <c:v>0.95733497287171143</c:v>
                </c:pt>
                <c:pt idx="17083">
                  <c:v>0.95725613275235844</c:v>
                </c:pt>
                <c:pt idx="17084">
                  <c:v>0.95715406176480222</c:v>
                </c:pt>
                <c:pt idx="17085">
                  <c:v>0.95740351179046601</c:v>
                </c:pt>
                <c:pt idx="17086">
                  <c:v>0.95718819939150923</c:v>
                </c:pt>
                <c:pt idx="17087">
                  <c:v>0.95701822083393284</c:v>
                </c:pt>
                <c:pt idx="17088">
                  <c:v>0.95713081483813389</c:v>
                </c:pt>
                <c:pt idx="17089">
                  <c:v>0.9573008201112243</c:v>
                </c:pt>
                <c:pt idx="17090">
                  <c:v>0.95730046517665746</c:v>
                </c:pt>
                <c:pt idx="17091">
                  <c:v>0.95701894669942833</c:v>
                </c:pt>
                <c:pt idx="17092">
                  <c:v>0.9574367146299303</c:v>
                </c:pt>
                <c:pt idx="17093">
                  <c:v>0.95730046517665746</c:v>
                </c:pt>
                <c:pt idx="17094">
                  <c:v>0.9574359885866337</c:v>
                </c:pt>
                <c:pt idx="17095">
                  <c:v>0.95709667994529013</c:v>
                </c:pt>
                <c:pt idx="17096">
                  <c:v>0.95753810788215576</c:v>
                </c:pt>
                <c:pt idx="17097">
                  <c:v>0.95718783637292559</c:v>
                </c:pt>
                <c:pt idx="17098">
                  <c:v>0.95730045703558253</c:v>
                </c:pt>
                <c:pt idx="17099">
                  <c:v>0.9571202806096083</c:v>
                </c:pt>
                <c:pt idx="17100">
                  <c:v>0.95736840103953524</c:v>
                </c:pt>
                <c:pt idx="17101">
                  <c:v>0.95701822897180144</c:v>
                </c:pt>
                <c:pt idx="17102">
                  <c:v>0.95736804631697903</c:v>
                </c:pt>
                <c:pt idx="17103">
                  <c:v>0.95757227195169914</c:v>
                </c:pt>
                <c:pt idx="17104">
                  <c:v>0.95723252761311706</c:v>
                </c:pt>
                <c:pt idx="17105">
                  <c:v>0.95730046517665746</c:v>
                </c:pt>
                <c:pt idx="17106">
                  <c:v>0.95726703203681418</c:v>
                </c:pt>
                <c:pt idx="17107">
                  <c:v>0.9573684012850181</c:v>
                </c:pt>
                <c:pt idx="17108">
                  <c:v>0.95719910578264733</c:v>
                </c:pt>
                <c:pt idx="17109">
                  <c:v>0.95730118318704971</c:v>
                </c:pt>
                <c:pt idx="17110">
                  <c:v>0.9574359885866337</c:v>
                </c:pt>
                <c:pt idx="17111">
                  <c:v>0.95733390012180741</c:v>
                </c:pt>
                <c:pt idx="17112">
                  <c:v>0.95730011048772468</c:v>
                </c:pt>
                <c:pt idx="17113">
                  <c:v>0.95693846140691863</c:v>
                </c:pt>
                <c:pt idx="17114">
                  <c:v>0.9572663224467719</c:v>
                </c:pt>
                <c:pt idx="17115">
                  <c:v>0.95733461816569987</c:v>
                </c:pt>
                <c:pt idx="17116">
                  <c:v>0.95740255726630541</c:v>
                </c:pt>
                <c:pt idx="17117">
                  <c:v>0.95701822897180144</c:v>
                </c:pt>
                <c:pt idx="17118">
                  <c:v>0.95708577511310333</c:v>
                </c:pt>
                <c:pt idx="17119">
                  <c:v>0.95701822897180144</c:v>
                </c:pt>
                <c:pt idx="17120">
                  <c:v>0.95708577511310333</c:v>
                </c:pt>
                <c:pt idx="17121">
                  <c:v>0.95733390012180741</c:v>
                </c:pt>
                <c:pt idx="17122">
                  <c:v>0.95733424668600531</c:v>
                </c:pt>
                <c:pt idx="17123">
                  <c:v>0.9574367146299303</c:v>
                </c:pt>
                <c:pt idx="17124">
                  <c:v>0.9573008201112243</c:v>
                </c:pt>
                <c:pt idx="17125">
                  <c:v>0.9573346097787665</c:v>
                </c:pt>
                <c:pt idx="17126">
                  <c:v>0.95799947219979531</c:v>
                </c:pt>
                <c:pt idx="17127">
                  <c:v>0.95816968361740806</c:v>
                </c:pt>
                <c:pt idx="17128">
                  <c:v>0.95789801392866047</c:v>
                </c:pt>
                <c:pt idx="17129">
                  <c:v>0.95813549107259754</c:v>
                </c:pt>
                <c:pt idx="17130">
                  <c:v>0.95786419769466469</c:v>
                </c:pt>
                <c:pt idx="17131">
                  <c:v>0.95783001971140447</c:v>
                </c:pt>
                <c:pt idx="17132">
                  <c:v>0.95818059704478498</c:v>
                </c:pt>
                <c:pt idx="17133">
                  <c:v>0.9578296645147093</c:v>
                </c:pt>
                <c:pt idx="17134">
                  <c:v>0.95786418954718522</c:v>
                </c:pt>
                <c:pt idx="17135">
                  <c:v>0.95801039118661813</c:v>
                </c:pt>
                <c:pt idx="17136">
                  <c:v>0.95779548817743843</c:v>
                </c:pt>
                <c:pt idx="17137">
                  <c:v>0.95782930117110809</c:v>
                </c:pt>
                <c:pt idx="17138">
                  <c:v>0.95779620668385013</c:v>
                </c:pt>
                <c:pt idx="17139">
                  <c:v>0.95775148028523549</c:v>
                </c:pt>
                <c:pt idx="17140">
                  <c:v>0.95761589746412734</c:v>
                </c:pt>
                <c:pt idx="17141">
                  <c:v>0.95761626069959338</c:v>
                </c:pt>
                <c:pt idx="17142">
                  <c:v>0.95781983039338503</c:v>
                </c:pt>
                <c:pt idx="17143">
                  <c:v>0.95771767910712835</c:v>
                </c:pt>
                <c:pt idx="17144">
                  <c:v>0.95754757493891207</c:v>
                </c:pt>
                <c:pt idx="17145">
                  <c:v>0.95786587980307281</c:v>
                </c:pt>
                <c:pt idx="17146">
                  <c:v>0.95740147602751902</c:v>
                </c:pt>
                <c:pt idx="17147">
                  <c:v>0.95744653559983217</c:v>
                </c:pt>
                <c:pt idx="17148">
                  <c:v>0.95793351402452165</c:v>
                </c:pt>
                <c:pt idx="17149">
                  <c:v>0.95765006524130225</c:v>
                </c:pt>
                <c:pt idx="17150">
                  <c:v>0.95789836915921389</c:v>
                </c:pt>
                <c:pt idx="17151">
                  <c:v>0.95793291379641898</c:v>
                </c:pt>
                <c:pt idx="17152">
                  <c:v>0.95758281282613433</c:v>
                </c:pt>
                <c:pt idx="17153">
                  <c:v>0.95740183915434207</c:v>
                </c:pt>
                <c:pt idx="17154">
                  <c:v>0.9575043086195818</c:v>
                </c:pt>
                <c:pt idx="17155">
                  <c:v>0.95740183915434207</c:v>
                </c:pt>
                <c:pt idx="17156">
                  <c:v>0.95736768320727716</c:v>
                </c:pt>
                <c:pt idx="17157">
                  <c:v>0.95748033213818262</c:v>
                </c:pt>
                <c:pt idx="17158">
                  <c:v>0.95761589746412734</c:v>
                </c:pt>
                <c:pt idx="17159">
                  <c:v>0.95768386323168631</c:v>
                </c:pt>
                <c:pt idx="17160">
                  <c:v>0.95768422650158991</c:v>
                </c:pt>
                <c:pt idx="17161">
                  <c:v>0.95751485663815217</c:v>
                </c:pt>
                <c:pt idx="17162">
                  <c:v>0.95765005709625617</c:v>
                </c:pt>
                <c:pt idx="17163">
                  <c:v>0.95758244960761685</c:v>
                </c:pt>
                <c:pt idx="17164">
                  <c:v>0.95761589746412734</c:v>
                </c:pt>
                <c:pt idx="17165">
                  <c:v>0.95758173131540247</c:v>
                </c:pt>
                <c:pt idx="17166">
                  <c:v>0.95754793813975958</c:v>
                </c:pt>
                <c:pt idx="17167">
                  <c:v>0.95748069530495949</c:v>
                </c:pt>
                <c:pt idx="17168">
                  <c:v>0.95758245775189454</c:v>
                </c:pt>
                <c:pt idx="17169">
                  <c:v>0.95751485663815217</c:v>
                </c:pt>
                <c:pt idx="17170">
                  <c:v>0.95758209453355603</c:v>
                </c:pt>
                <c:pt idx="17171">
                  <c:v>0.95758209453355603</c:v>
                </c:pt>
                <c:pt idx="17172">
                  <c:v>0.95748033213818262</c:v>
                </c:pt>
                <c:pt idx="17173">
                  <c:v>0.9574465437425661</c:v>
                </c:pt>
                <c:pt idx="17174">
                  <c:v>0.95758173945967218</c:v>
                </c:pt>
                <c:pt idx="17175">
                  <c:v>0.95754793813975958</c:v>
                </c:pt>
                <c:pt idx="17176">
                  <c:v>0.95751449345406647</c:v>
                </c:pt>
                <c:pt idx="17177">
                  <c:v>0.95769645887886279</c:v>
                </c:pt>
                <c:pt idx="17178">
                  <c:v>0.95736840942686419</c:v>
                </c:pt>
                <c:pt idx="17179">
                  <c:v>0.95775148843143343</c:v>
                </c:pt>
                <c:pt idx="17180">
                  <c:v>0.95768350810739156</c:v>
                </c:pt>
                <c:pt idx="17181">
                  <c:v>0.9575043086195818</c:v>
                </c:pt>
                <c:pt idx="17182">
                  <c:v>0.95765078360198952</c:v>
                </c:pt>
                <c:pt idx="17183">
                  <c:v>0.95778601784632822</c:v>
                </c:pt>
                <c:pt idx="17184">
                  <c:v>0.95761625255493132</c:v>
                </c:pt>
                <c:pt idx="17185">
                  <c:v>0.95748034028130069</c:v>
                </c:pt>
                <c:pt idx="17186">
                  <c:v>0.95751449345406647</c:v>
                </c:pt>
                <c:pt idx="17187">
                  <c:v>0.95737859233038836</c:v>
                </c:pt>
                <c:pt idx="17188">
                  <c:v>0.95743467877267141</c:v>
                </c:pt>
                <c:pt idx="17189">
                  <c:v>0.95751413027016474</c:v>
                </c:pt>
                <c:pt idx="17190">
                  <c:v>0.9577965700106813</c:v>
                </c:pt>
                <c:pt idx="17191">
                  <c:v>0.95769442203817989</c:v>
                </c:pt>
                <c:pt idx="17192">
                  <c:v>0.95751377522994519</c:v>
                </c:pt>
                <c:pt idx="17193">
                  <c:v>0.95761625255493132</c:v>
                </c:pt>
                <c:pt idx="17194">
                  <c:v>0.95778601784632822</c:v>
                </c:pt>
                <c:pt idx="17195">
                  <c:v>0.95751485663815217</c:v>
                </c:pt>
                <c:pt idx="17196">
                  <c:v>0.95754829319690071</c:v>
                </c:pt>
                <c:pt idx="17197">
                  <c:v>0.95768350810739156</c:v>
                </c:pt>
                <c:pt idx="17198">
                  <c:v>0.95779788863276216</c:v>
                </c:pt>
                <c:pt idx="17199">
                  <c:v>0.95761661579057689</c:v>
                </c:pt>
                <c:pt idx="17200">
                  <c:v>0.9573676913491147</c:v>
                </c:pt>
                <c:pt idx="17201">
                  <c:v>0.95758244960761685</c:v>
                </c:pt>
                <c:pt idx="17202">
                  <c:v>0.95783206508445295</c:v>
                </c:pt>
                <c:pt idx="17203">
                  <c:v>0.95751485663815217</c:v>
                </c:pt>
                <c:pt idx="17204">
                  <c:v>0.95758173131540247</c:v>
                </c:pt>
                <c:pt idx="17205">
                  <c:v>0.95761625255493132</c:v>
                </c:pt>
                <c:pt idx="17206">
                  <c:v>0.95748033213818262</c:v>
                </c:pt>
                <c:pt idx="17207">
                  <c:v>0.95786587980307281</c:v>
                </c:pt>
                <c:pt idx="17208">
                  <c:v>0.95771803424834956</c:v>
                </c:pt>
                <c:pt idx="17209">
                  <c:v>0.95768422650158991</c:v>
                </c:pt>
                <c:pt idx="17210">
                  <c:v>0.95758245775189454</c:v>
                </c:pt>
                <c:pt idx="17211">
                  <c:v>0.95751449345406647</c:v>
                </c:pt>
                <c:pt idx="17212">
                  <c:v>0.95733425507293524</c:v>
                </c:pt>
                <c:pt idx="17213">
                  <c:v>0.95736768320727716</c:v>
                </c:pt>
                <c:pt idx="17214">
                  <c:v>0.95750394544084061</c:v>
                </c:pt>
                <c:pt idx="17215">
                  <c:v>0.95775148843143343</c:v>
                </c:pt>
                <c:pt idx="17216">
                  <c:v>0.95768387137711597</c:v>
                </c:pt>
                <c:pt idx="17217">
                  <c:v>0.95754829319690071</c:v>
                </c:pt>
                <c:pt idx="17218">
                  <c:v>0.95764934688133485</c:v>
                </c:pt>
                <c:pt idx="17219">
                  <c:v>0.95754793813975958</c:v>
                </c:pt>
                <c:pt idx="17220">
                  <c:v>0.95768495304195134</c:v>
                </c:pt>
                <c:pt idx="17221">
                  <c:v>0.95753774468628905</c:v>
                </c:pt>
                <c:pt idx="17222">
                  <c:v>0.95730010234665486</c:v>
                </c:pt>
                <c:pt idx="17223">
                  <c:v>0.95726667711898084</c:v>
                </c:pt>
                <c:pt idx="17224">
                  <c:v>0.95730045703558253</c:v>
                </c:pt>
                <c:pt idx="17225">
                  <c:v>0.95730046517665746</c:v>
                </c:pt>
                <c:pt idx="17226">
                  <c:v>0.9573684012850181</c:v>
                </c:pt>
                <c:pt idx="17227">
                  <c:v>0.95726631406063833</c:v>
                </c:pt>
                <c:pt idx="17228">
                  <c:v>0.95705140582517112</c:v>
                </c:pt>
                <c:pt idx="17229">
                  <c:v>0.95726595938860859</c:v>
                </c:pt>
                <c:pt idx="17230">
                  <c:v>0.95743563358511863</c:v>
                </c:pt>
                <c:pt idx="17231">
                  <c:v>0.95726631430608633</c:v>
                </c:pt>
                <c:pt idx="17232">
                  <c:v>0.9574359885866337</c:v>
                </c:pt>
                <c:pt idx="17233">
                  <c:v>0.95754864825421848</c:v>
                </c:pt>
                <c:pt idx="17234">
                  <c:v>0.95740220228134865</c:v>
                </c:pt>
                <c:pt idx="17235">
                  <c:v>0.95768350810739156</c:v>
                </c:pt>
                <c:pt idx="17236">
                  <c:v>0.95765006524130225</c:v>
                </c:pt>
                <c:pt idx="17237">
                  <c:v>0.95746979277065514</c:v>
                </c:pt>
                <c:pt idx="17238">
                  <c:v>0.95753847107820622</c:v>
                </c:pt>
                <c:pt idx="17239">
                  <c:v>0.95746978462765742</c:v>
                </c:pt>
                <c:pt idx="17240">
                  <c:v>0.9576060744190803</c:v>
                </c:pt>
                <c:pt idx="17241">
                  <c:v>0.95733424668600531</c:v>
                </c:pt>
                <c:pt idx="17242">
                  <c:v>0.95751485663815217</c:v>
                </c:pt>
                <c:pt idx="17243">
                  <c:v>0.95736804631697903</c:v>
                </c:pt>
                <c:pt idx="17244">
                  <c:v>0.95736768320727716</c:v>
                </c:pt>
                <c:pt idx="17245">
                  <c:v>0.95779825196044543</c:v>
                </c:pt>
                <c:pt idx="17246">
                  <c:v>0.95736804631697903</c:v>
                </c:pt>
                <c:pt idx="17247">
                  <c:v>0.95736804631697903</c:v>
                </c:pt>
                <c:pt idx="17248">
                  <c:v>0.95723253599885538</c:v>
                </c:pt>
                <c:pt idx="17249">
                  <c:v>0.95740183915434207</c:v>
                </c:pt>
                <c:pt idx="17250">
                  <c:v>0.95743635173094299</c:v>
                </c:pt>
                <c:pt idx="17251">
                  <c:v>0.95736840942686419</c:v>
                </c:pt>
                <c:pt idx="17252">
                  <c:v>0.95765210195596406</c:v>
                </c:pt>
                <c:pt idx="17253">
                  <c:v>0.95746978462765742</c:v>
                </c:pt>
                <c:pt idx="17254">
                  <c:v>0.95750394544084061</c:v>
                </c:pt>
                <c:pt idx="17255">
                  <c:v>0.95761625255493132</c:v>
                </c:pt>
                <c:pt idx="17256">
                  <c:v>0.95730010234665486</c:v>
                </c:pt>
                <c:pt idx="17257">
                  <c:v>0.9574359885866337</c:v>
                </c:pt>
                <c:pt idx="17258">
                  <c:v>0.95730046542211678</c:v>
                </c:pt>
                <c:pt idx="17259">
                  <c:v>0.95736804631697903</c:v>
                </c:pt>
                <c:pt idx="17260">
                  <c:v>0.95750467179850673</c:v>
                </c:pt>
                <c:pt idx="17261">
                  <c:v>0.95743671487543625</c:v>
                </c:pt>
                <c:pt idx="17262">
                  <c:v>0.95751449345406647</c:v>
                </c:pt>
                <c:pt idx="17263">
                  <c:v>0.95775257019828919</c:v>
                </c:pt>
                <c:pt idx="17264">
                  <c:v>0.95730010234665486</c:v>
                </c:pt>
                <c:pt idx="17265">
                  <c:v>0.95740183915434207</c:v>
                </c:pt>
                <c:pt idx="17266">
                  <c:v>0.95773063049588791</c:v>
                </c:pt>
                <c:pt idx="17267">
                  <c:v>0.9575499745642797</c:v>
                </c:pt>
                <c:pt idx="17268">
                  <c:v>0.95726631406063833</c:v>
                </c:pt>
                <c:pt idx="17269">
                  <c:v>0.95758377598022049</c:v>
                </c:pt>
                <c:pt idx="17270">
                  <c:v>0.9574359885866337</c:v>
                </c:pt>
                <c:pt idx="17271">
                  <c:v>0.95740219413911865</c:v>
                </c:pt>
                <c:pt idx="17272">
                  <c:v>0.95736768320727716</c:v>
                </c:pt>
                <c:pt idx="17273">
                  <c:v>0.9576497019887078</c:v>
                </c:pt>
                <c:pt idx="17274">
                  <c:v>0.95726667711898084</c:v>
                </c:pt>
                <c:pt idx="17275">
                  <c:v>0.95768555306251568</c:v>
                </c:pt>
                <c:pt idx="17276">
                  <c:v>0.9575499745642797</c:v>
                </c:pt>
                <c:pt idx="17277">
                  <c:v>0.95753847107820622</c:v>
                </c:pt>
                <c:pt idx="17278">
                  <c:v>0.95733461816569987</c:v>
                </c:pt>
                <c:pt idx="17279">
                  <c:v>0.95746979277065514</c:v>
                </c:pt>
                <c:pt idx="17280">
                  <c:v>0.95753810788215576</c:v>
                </c:pt>
                <c:pt idx="17281">
                  <c:v>0.95750467179850673</c:v>
                </c:pt>
                <c:pt idx="17282">
                  <c:v>0.9573684012850181</c:v>
                </c:pt>
                <c:pt idx="17283">
                  <c:v>0.95750467179850673</c:v>
                </c:pt>
                <c:pt idx="17284">
                  <c:v>0.95750394544084061</c:v>
                </c:pt>
                <c:pt idx="17285">
                  <c:v>0.95746979277065514</c:v>
                </c:pt>
                <c:pt idx="17286">
                  <c:v>0.95761794222639918</c:v>
                </c:pt>
                <c:pt idx="17287">
                  <c:v>0.9575043086195818</c:v>
                </c:pt>
                <c:pt idx="17288">
                  <c:v>0.95740220228134865</c:v>
                </c:pt>
                <c:pt idx="17289">
                  <c:v>0.9572663224467719</c:v>
                </c:pt>
                <c:pt idx="17290">
                  <c:v>0.95730046542211678</c:v>
                </c:pt>
                <c:pt idx="17291">
                  <c:v>0.9573676913491147</c:v>
                </c:pt>
                <c:pt idx="17292">
                  <c:v>0.9575043086195818</c:v>
                </c:pt>
                <c:pt idx="17293">
                  <c:v>0.9575499745642797</c:v>
                </c:pt>
                <c:pt idx="17294">
                  <c:v>0.95746978462765742</c:v>
                </c:pt>
                <c:pt idx="17295">
                  <c:v>0.95740255726630541</c:v>
                </c:pt>
                <c:pt idx="17296">
                  <c:v>0.9574359885866337</c:v>
                </c:pt>
                <c:pt idx="17297">
                  <c:v>0.95730045703558253</c:v>
                </c:pt>
                <c:pt idx="17298">
                  <c:v>0.95781983039338503</c:v>
                </c:pt>
                <c:pt idx="17299">
                  <c:v>0.95740220228134865</c:v>
                </c:pt>
                <c:pt idx="17300">
                  <c:v>0.95773063049588791</c:v>
                </c:pt>
                <c:pt idx="17301">
                  <c:v>0.95748069530495949</c:v>
                </c:pt>
                <c:pt idx="17302">
                  <c:v>0.95751449345406647</c:v>
                </c:pt>
                <c:pt idx="17303">
                  <c:v>0.95761794222639918</c:v>
                </c:pt>
                <c:pt idx="17304">
                  <c:v>0.95743599672924762</c:v>
                </c:pt>
                <c:pt idx="17305">
                  <c:v>0.95748034028130069</c:v>
                </c:pt>
                <c:pt idx="17306">
                  <c:v>0.95746978462765742</c:v>
                </c:pt>
                <c:pt idx="17307">
                  <c:v>0.95789801392866047</c:v>
                </c:pt>
                <c:pt idx="17308">
                  <c:v>0.95785400789095632</c:v>
                </c:pt>
                <c:pt idx="17309">
                  <c:v>0.95799982748061108</c:v>
                </c:pt>
                <c:pt idx="17310">
                  <c:v>0.95799982748061108</c:v>
                </c:pt>
                <c:pt idx="17311">
                  <c:v>0.95778565452484343</c:v>
                </c:pt>
                <c:pt idx="17312">
                  <c:v>0.9577965700106813</c:v>
                </c:pt>
                <c:pt idx="17313">
                  <c:v>0.95796673327113002</c:v>
                </c:pt>
                <c:pt idx="17314">
                  <c:v>0.95779584335720291</c:v>
                </c:pt>
                <c:pt idx="17315">
                  <c:v>0.95783001971140447</c:v>
                </c:pt>
                <c:pt idx="17316">
                  <c:v>0.95808007672415574</c:v>
                </c:pt>
                <c:pt idx="17317">
                  <c:v>0.95785364453501942</c:v>
                </c:pt>
                <c:pt idx="17318">
                  <c:v>0.9576497019887078</c:v>
                </c:pt>
                <c:pt idx="17319">
                  <c:v>0.95754792999587346</c:v>
                </c:pt>
                <c:pt idx="17320">
                  <c:v>0.95754829319690071</c:v>
                </c:pt>
                <c:pt idx="17321">
                  <c:v>0.95757190873852238</c:v>
                </c:pt>
                <c:pt idx="17322">
                  <c:v>0.95765138359395574</c:v>
                </c:pt>
                <c:pt idx="17323">
                  <c:v>0.95751485663815217</c:v>
                </c:pt>
                <c:pt idx="17324">
                  <c:v>0.95746979277065514</c:v>
                </c:pt>
                <c:pt idx="17325">
                  <c:v>0.95746978462765742</c:v>
                </c:pt>
                <c:pt idx="17326">
                  <c:v>0.95761757899008093</c:v>
                </c:pt>
                <c:pt idx="17327">
                  <c:v>0.95765005709625617</c:v>
                </c:pt>
                <c:pt idx="17328">
                  <c:v>0.95768458977167881</c:v>
                </c:pt>
                <c:pt idx="17329">
                  <c:v>0.95773026720247001</c:v>
                </c:pt>
                <c:pt idx="17330">
                  <c:v>0.95775257019828919</c:v>
                </c:pt>
                <c:pt idx="17331">
                  <c:v>0.95788782364439828</c:v>
                </c:pt>
                <c:pt idx="17332">
                  <c:v>0.95788782364439828</c:v>
                </c:pt>
                <c:pt idx="17333">
                  <c:v>0.95782019373218696</c:v>
                </c:pt>
                <c:pt idx="17334">
                  <c:v>0.95765078360198952</c:v>
                </c:pt>
                <c:pt idx="17335">
                  <c:v>0.95771839753556864</c:v>
                </c:pt>
                <c:pt idx="17336">
                  <c:v>0.95768458977167881</c:v>
                </c:pt>
                <c:pt idx="17337">
                  <c:v>0.95765005709625617</c:v>
                </c:pt>
                <c:pt idx="17338">
                  <c:v>0.95751485663815217</c:v>
                </c:pt>
                <c:pt idx="17339">
                  <c:v>0.95746979277065514</c:v>
                </c:pt>
                <c:pt idx="17340">
                  <c:v>0.95765005709625617</c:v>
                </c:pt>
                <c:pt idx="17341">
                  <c:v>0.95748069530495949</c:v>
                </c:pt>
                <c:pt idx="17342">
                  <c:v>0.95750358226228338</c:v>
                </c:pt>
                <c:pt idx="17343">
                  <c:v>0.95761697902640686</c:v>
                </c:pt>
                <c:pt idx="17344">
                  <c:v>0.95786551644111917</c:v>
                </c:pt>
                <c:pt idx="17345">
                  <c:v>0.95779825196044543</c:v>
                </c:pt>
                <c:pt idx="17346">
                  <c:v>0.95783242028233706</c:v>
                </c:pt>
                <c:pt idx="17347">
                  <c:v>0.95779860714157927</c:v>
                </c:pt>
                <c:pt idx="17348">
                  <c:v>0.95771971601388572</c:v>
                </c:pt>
                <c:pt idx="17349">
                  <c:v>0.95768554491706626</c:v>
                </c:pt>
                <c:pt idx="17350">
                  <c:v>0.95779825196044543</c:v>
                </c:pt>
                <c:pt idx="17351">
                  <c:v>0.95779825196044543</c:v>
                </c:pt>
                <c:pt idx="17352">
                  <c:v>0.95771876082297258</c:v>
                </c:pt>
                <c:pt idx="17353">
                  <c:v>0.95768495304195134</c:v>
                </c:pt>
                <c:pt idx="17354">
                  <c:v>0.95757190873852238</c:v>
                </c:pt>
                <c:pt idx="17355">
                  <c:v>0.95750394544084061</c:v>
                </c:pt>
                <c:pt idx="17356">
                  <c:v>0.95750394544084061</c:v>
                </c:pt>
                <c:pt idx="17357">
                  <c:v>0.95765005709625617</c:v>
                </c:pt>
                <c:pt idx="17358">
                  <c:v>0.95771803424834956</c:v>
                </c:pt>
                <c:pt idx="17359">
                  <c:v>0.95761625255493132</c:v>
                </c:pt>
                <c:pt idx="17360">
                  <c:v>0.95778529120354394</c:v>
                </c:pt>
                <c:pt idx="17361">
                  <c:v>0.95761625255493132</c:v>
                </c:pt>
                <c:pt idx="17362">
                  <c:v>0.95765006524130225</c:v>
                </c:pt>
                <c:pt idx="17363">
                  <c:v>0.95761626069959338</c:v>
                </c:pt>
                <c:pt idx="17364">
                  <c:v>0.95758245775189454</c:v>
                </c:pt>
                <c:pt idx="17365">
                  <c:v>0.95768350810739156</c:v>
                </c:pt>
                <c:pt idx="17366">
                  <c:v>0.95761589746412734</c:v>
                </c:pt>
                <c:pt idx="17367">
                  <c:v>0.95758173131540247</c:v>
                </c:pt>
                <c:pt idx="17368">
                  <c:v>0.95751413027016474</c:v>
                </c:pt>
                <c:pt idx="17369">
                  <c:v>0.95751449345406647</c:v>
                </c:pt>
                <c:pt idx="17370">
                  <c:v>0.95761626069959338</c:v>
                </c:pt>
                <c:pt idx="17371">
                  <c:v>0.95765005709625617</c:v>
                </c:pt>
                <c:pt idx="17372">
                  <c:v>0.95765042034903036</c:v>
                </c:pt>
                <c:pt idx="17373">
                  <c:v>0.95771876082297258</c:v>
                </c:pt>
                <c:pt idx="17374">
                  <c:v>0.95769645887886279</c:v>
                </c:pt>
                <c:pt idx="17375">
                  <c:v>0.95773026720247001</c:v>
                </c:pt>
                <c:pt idx="17376">
                  <c:v>0.95773026720247001</c:v>
                </c:pt>
                <c:pt idx="17377">
                  <c:v>0.95758377598022049</c:v>
                </c:pt>
                <c:pt idx="17378">
                  <c:v>0.95758377598022049</c:v>
                </c:pt>
                <c:pt idx="17379">
                  <c:v>0.95757227195169914</c:v>
                </c:pt>
                <c:pt idx="17380">
                  <c:v>0.95753810788215576</c:v>
                </c:pt>
                <c:pt idx="17381">
                  <c:v>0.9574701477890899</c:v>
                </c:pt>
                <c:pt idx="17382">
                  <c:v>0.9574701477890899</c:v>
                </c:pt>
                <c:pt idx="17383">
                  <c:v>0.95740219413911865</c:v>
                </c:pt>
                <c:pt idx="17384">
                  <c:v>0.9574359885866337</c:v>
                </c:pt>
                <c:pt idx="17385">
                  <c:v>0.95758245775189454</c:v>
                </c:pt>
                <c:pt idx="17386">
                  <c:v>0.95754864825421848</c:v>
                </c:pt>
                <c:pt idx="17387">
                  <c:v>0.95750394544084061</c:v>
                </c:pt>
                <c:pt idx="17388">
                  <c:v>0.95750467179850673</c:v>
                </c:pt>
                <c:pt idx="17389">
                  <c:v>0.95761794222639918</c:v>
                </c:pt>
                <c:pt idx="17390">
                  <c:v>0.95758377598022049</c:v>
                </c:pt>
                <c:pt idx="17391">
                  <c:v>0.95758377598022049</c:v>
                </c:pt>
                <c:pt idx="17392">
                  <c:v>0.95758377598022049</c:v>
                </c:pt>
                <c:pt idx="17393">
                  <c:v>0.95757227195169914</c:v>
                </c:pt>
                <c:pt idx="17394">
                  <c:v>0.9575043086195818</c:v>
                </c:pt>
                <c:pt idx="17395">
                  <c:v>0.95758281282613433</c:v>
                </c:pt>
                <c:pt idx="17396">
                  <c:v>0.95750358226228338</c:v>
                </c:pt>
                <c:pt idx="17397">
                  <c:v>0.95768386323168631</c:v>
                </c:pt>
                <c:pt idx="17398">
                  <c:v>0.95750358226228338</c:v>
                </c:pt>
                <c:pt idx="17399">
                  <c:v>0.9574701477890899</c:v>
                </c:pt>
                <c:pt idx="17400">
                  <c:v>0.9574359885866337</c:v>
                </c:pt>
                <c:pt idx="17401">
                  <c:v>0.9574359885866337</c:v>
                </c:pt>
                <c:pt idx="17402">
                  <c:v>0.9574701477890899</c:v>
                </c:pt>
                <c:pt idx="17403">
                  <c:v>0.9574701477890899</c:v>
                </c:pt>
                <c:pt idx="17404">
                  <c:v>0.9574359885866337</c:v>
                </c:pt>
                <c:pt idx="17405">
                  <c:v>0.9574359885866337</c:v>
                </c:pt>
                <c:pt idx="17406">
                  <c:v>0.95750358226228338</c:v>
                </c:pt>
                <c:pt idx="17407">
                  <c:v>0.95751485663815217</c:v>
                </c:pt>
                <c:pt idx="17408">
                  <c:v>0.95758245775189454</c:v>
                </c:pt>
                <c:pt idx="17409">
                  <c:v>0.95748069530495949</c:v>
                </c:pt>
                <c:pt idx="17410">
                  <c:v>0.95751449345406647</c:v>
                </c:pt>
                <c:pt idx="17411">
                  <c:v>0.95743563358511863</c:v>
                </c:pt>
                <c:pt idx="17412">
                  <c:v>0.95743599672924762</c:v>
                </c:pt>
                <c:pt idx="17413">
                  <c:v>0.95746978462765742</c:v>
                </c:pt>
                <c:pt idx="17414">
                  <c:v>0.95761661579057689</c:v>
                </c:pt>
                <c:pt idx="17415">
                  <c:v>0.95775184358940268</c:v>
                </c:pt>
                <c:pt idx="17416">
                  <c:v>0.95768458977167881</c:v>
                </c:pt>
                <c:pt idx="17417">
                  <c:v>0.95757227195169914</c:v>
                </c:pt>
                <c:pt idx="17418">
                  <c:v>0.95753847107820622</c:v>
                </c:pt>
                <c:pt idx="17419">
                  <c:v>0.95765114685513242</c:v>
                </c:pt>
                <c:pt idx="17420">
                  <c:v>0.95761661579057689</c:v>
                </c:pt>
                <c:pt idx="17421">
                  <c:v>0.9574701477890899</c:v>
                </c:pt>
                <c:pt idx="17422">
                  <c:v>0.95750358226228338</c:v>
                </c:pt>
                <c:pt idx="17423">
                  <c:v>0.95740220228134865</c:v>
                </c:pt>
                <c:pt idx="17424">
                  <c:v>0.95740183915434207</c:v>
                </c:pt>
                <c:pt idx="17425">
                  <c:v>0.95740220228134865</c:v>
                </c:pt>
                <c:pt idx="17426">
                  <c:v>0.95746979277065514</c:v>
                </c:pt>
                <c:pt idx="17427">
                  <c:v>0.95753774468628905</c:v>
                </c:pt>
                <c:pt idx="17428">
                  <c:v>0.95761697902640686</c:v>
                </c:pt>
                <c:pt idx="17429">
                  <c:v>0.95761697902640686</c:v>
                </c:pt>
                <c:pt idx="17430">
                  <c:v>0.95758281282613433</c:v>
                </c:pt>
                <c:pt idx="17431">
                  <c:v>0.95753810788215576</c:v>
                </c:pt>
                <c:pt idx="17432">
                  <c:v>0.95753774468628905</c:v>
                </c:pt>
                <c:pt idx="17433">
                  <c:v>0.9576497019887078</c:v>
                </c:pt>
                <c:pt idx="17434">
                  <c:v>0.95733389198035401</c:v>
                </c:pt>
                <c:pt idx="17435">
                  <c:v>0.95744653559983217</c:v>
                </c:pt>
                <c:pt idx="17436">
                  <c:v>0.95758209453355603</c:v>
                </c:pt>
                <c:pt idx="17437">
                  <c:v>0.95758245775189454</c:v>
                </c:pt>
                <c:pt idx="17438">
                  <c:v>0.95751413027016474</c:v>
                </c:pt>
                <c:pt idx="17439">
                  <c:v>0.95751413027016474</c:v>
                </c:pt>
                <c:pt idx="17440">
                  <c:v>0.95740147602751902</c:v>
                </c:pt>
                <c:pt idx="17441">
                  <c:v>0.95761661579057689</c:v>
                </c:pt>
                <c:pt idx="17442">
                  <c:v>0.95748069530495949</c:v>
                </c:pt>
                <c:pt idx="17443">
                  <c:v>0.95740147602751902</c:v>
                </c:pt>
                <c:pt idx="17444">
                  <c:v>0.95737859233038836</c:v>
                </c:pt>
                <c:pt idx="17445">
                  <c:v>0.95753847107820622</c:v>
                </c:pt>
                <c:pt idx="17446">
                  <c:v>0.95746979277065514</c:v>
                </c:pt>
                <c:pt idx="17447">
                  <c:v>0.95743635173094299</c:v>
                </c:pt>
                <c:pt idx="17448">
                  <c:v>0.95765138359395574</c:v>
                </c:pt>
                <c:pt idx="17449">
                  <c:v>0.95761697902640686</c:v>
                </c:pt>
                <c:pt idx="17450">
                  <c:v>0.95768422650158991</c:v>
                </c:pt>
                <c:pt idx="17451">
                  <c:v>0.95765005709625617</c:v>
                </c:pt>
                <c:pt idx="17452">
                  <c:v>0.95765006524130225</c:v>
                </c:pt>
                <c:pt idx="17453">
                  <c:v>0.95748069530495949</c:v>
                </c:pt>
                <c:pt idx="17454">
                  <c:v>0.95740220228134865</c:v>
                </c:pt>
                <c:pt idx="17455">
                  <c:v>0.95743599672924762</c:v>
                </c:pt>
                <c:pt idx="17456">
                  <c:v>0.9574359885866337</c:v>
                </c:pt>
                <c:pt idx="17457">
                  <c:v>0.9574359885866337</c:v>
                </c:pt>
                <c:pt idx="17458">
                  <c:v>0.95743635173094299</c:v>
                </c:pt>
                <c:pt idx="17459">
                  <c:v>0.9573684012850181</c:v>
                </c:pt>
                <c:pt idx="17460">
                  <c:v>0.9572666689782906</c:v>
                </c:pt>
                <c:pt idx="17461">
                  <c:v>0.95740219413911865</c:v>
                </c:pt>
                <c:pt idx="17462">
                  <c:v>0.95730046542211678</c:v>
                </c:pt>
                <c:pt idx="17463">
                  <c:v>0.95740147602751902</c:v>
                </c:pt>
                <c:pt idx="17464">
                  <c:v>0.95744618059309305</c:v>
                </c:pt>
                <c:pt idx="17465">
                  <c:v>0.9573676913491147</c:v>
                </c:pt>
                <c:pt idx="17466">
                  <c:v>0.95736768320727716</c:v>
                </c:pt>
                <c:pt idx="17467">
                  <c:v>0.95754829319690071</c:v>
                </c:pt>
                <c:pt idx="17468">
                  <c:v>0.95761626069959338</c:v>
                </c:pt>
                <c:pt idx="17469">
                  <c:v>0.95775184358940268</c:v>
                </c:pt>
                <c:pt idx="17470">
                  <c:v>0.95765114685513242</c:v>
                </c:pt>
                <c:pt idx="17471">
                  <c:v>0.95768555306251568</c:v>
                </c:pt>
                <c:pt idx="17472">
                  <c:v>0.95779824381371581</c:v>
                </c:pt>
                <c:pt idx="17473">
                  <c:v>0.95768555306251568</c:v>
                </c:pt>
                <c:pt idx="17474">
                  <c:v>0.95768555306251568</c:v>
                </c:pt>
                <c:pt idx="17475">
                  <c:v>0.95779788863276216</c:v>
                </c:pt>
                <c:pt idx="17476">
                  <c:v>0.95775257019828919</c:v>
                </c:pt>
                <c:pt idx="17477">
                  <c:v>0.95753810788215576</c:v>
                </c:pt>
                <c:pt idx="17478">
                  <c:v>0.95761661579057689</c:v>
                </c:pt>
                <c:pt idx="17479">
                  <c:v>0.95761625255493132</c:v>
                </c:pt>
                <c:pt idx="17480">
                  <c:v>0.95746978462765742</c:v>
                </c:pt>
                <c:pt idx="17481">
                  <c:v>0.95754865639811226</c:v>
                </c:pt>
                <c:pt idx="17482">
                  <c:v>0.95754864825421848</c:v>
                </c:pt>
                <c:pt idx="17483">
                  <c:v>0.9574701477890899</c:v>
                </c:pt>
                <c:pt idx="17484">
                  <c:v>0.95768422650158991</c:v>
                </c:pt>
                <c:pt idx="17485">
                  <c:v>0.95768495304195134</c:v>
                </c:pt>
                <c:pt idx="17486">
                  <c:v>0.95761757899008093</c:v>
                </c:pt>
                <c:pt idx="17487">
                  <c:v>0.9575499745642797</c:v>
                </c:pt>
                <c:pt idx="17488">
                  <c:v>0.95773026720247001</c:v>
                </c:pt>
                <c:pt idx="17489">
                  <c:v>0.95771839753556864</c:v>
                </c:pt>
                <c:pt idx="17490">
                  <c:v>0.95757190873852238</c:v>
                </c:pt>
                <c:pt idx="17491">
                  <c:v>0.95761697902640686</c:v>
                </c:pt>
                <c:pt idx="17492">
                  <c:v>0.95758281282613433</c:v>
                </c:pt>
                <c:pt idx="17493">
                  <c:v>0.95750358226228338</c:v>
                </c:pt>
                <c:pt idx="17494">
                  <c:v>0.95761626069959338</c:v>
                </c:pt>
                <c:pt idx="17495">
                  <c:v>0.95743563358511863</c:v>
                </c:pt>
                <c:pt idx="17496">
                  <c:v>0.95740220228134865</c:v>
                </c:pt>
                <c:pt idx="17497">
                  <c:v>0.95744653559983217</c:v>
                </c:pt>
                <c:pt idx="17498">
                  <c:v>0.95740147602751902</c:v>
                </c:pt>
                <c:pt idx="17499">
                  <c:v>0.95740147602751902</c:v>
                </c:pt>
                <c:pt idx="17500">
                  <c:v>0.95733390012180741</c:v>
                </c:pt>
                <c:pt idx="17501">
                  <c:v>0.95729974741244273</c:v>
                </c:pt>
                <c:pt idx="17502">
                  <c:v>0.95737859233038836</c:v>
                </c:pt>
                <c:pt idx="17503">
                  <c:v>0.9573335370294066</c:v>
                </c:pt>
                <c:pt idx="17504">
                  <c:v>0.95725446046017448</c:v>
                </c:pt>
                <c:pt idx="17505">
                  <c:v>0.95711896347894909</c:v>
                </c:pt>
                <c:pt idx="17506">
                  <c:v>0.95711896347894909</c:v>
                </c:pt>
                <c:pt idx="17507">
                  <c:v>0.95715274457204291</c:v>
                </c:pt>
                <c:pt idx="17508">
                  <c:v>0.95718689027577786</c:v>
                </c:pt>
                <c:pt idx="17509">
                  <c:v>0.95725409740802059</c:v>
                </c:pt>
                <c:pt idx="17510">
                  <c:v>0.95725409740802059</c:v>
                </c:pt>
                <c:pt idx="17511">
                  <c:v>0.95736672848535087</c:v>
                </c:pt>
                <c:pt idx="17512">
                  <c:v>0.95708482101208614</c:v>
                </c:pt>
                <c:pt idx="17513">
                  <c:v>0.9570506801721621</c:v>
                </c:pt>
                <c:pt idx="17514">
                  <c:v>0.95705068831039963</c:v>
                </c:pt>
                <c:pt idx="17515">
                  <c:v>0.95711788266797626</c:v>
                </c:pt>
                <c:pt idx="17516">
                  <c:v>0.9570503253614796</c:v>
                </c:pt>
                <c:pt idx="17517">
                  <c:v>0.95716256140564382</c:v>
                </c:pt>
                <c:pt idx="17518">
                  <c:v>0.95711788266797626</c:v>
                </c:pt>
                <c:pt idx="17519">
                  <c:v>0.9571520267103707</c:v>
                </c:pt>
                <c:pt idx="17520">
                  <c:v>0.9571861642401196</c:v>
                </c:pt>
                <c:pt idx="17521">
                  <c:v>0.95725446046017448</c:v>
                </c:pt>
                <c:pt idx="17522">
                  <c:v>0.95719838787452671</c:v>
                </c:pt>
                <c:pt idx="17523">
                  <c:v>0.9572663224467719</c:v>
                </c:pt>
                <c:pt idx="17524">
                  <c:v>0.95726595938860859</c:v>
                </c:pt>
                <c:pt idx="17525">
                  <c:v>0.95716424162289715</c:v>
                </c:pt>
                <c:pt idx="17526">
                  <c:v>0.95718689027577786</c:v>
                </c:pt>
                <c:pt idx="17527">
                  <c:v>0.95725409740802059</c:v>
                </c:pt>
                <c:pt idx="17528">
                  <c:v>0.95743395248593233</c:v>
                </c:pt>
                <c:pt idx="17529">
                  <c:v>0.95723085537601882</c:v>
                </c:pt>
                <c:pt idx="17530">
                  <c:v>0.95736564730061635</c:v>
                </c:pt>
                <c:pt idx="17531">
                  <c:v>0.95723049233582425</c:v>
                </c:pt>
                <c:pt idx="17532">
                  <c:v>0.95744449946916865</c:v>
                </c:pt>
                <c:pt idx="17533">
                  <c:v>0.95737655639273744</c:v>
                </c:pt>
                <c:pt idx="17534">
                  <c:v>0.95723013743608931</c:v>
                </c:pt>
                <c:pt idx="17535">
                  <c:v>0.95711788266797626</c:v>
                </c:pt>
                <c:pt idx="17536">
                  <c:v>0.9571861642401196</c:v>
                </c:pt>
                <c:pt idx="17537">
                  <c:v>0.95722067457152171</c:v>
                </c:pt>
                <c:pt idx="17538">
                  <c:v>0.95741238566501918</c:v>
                </c:pt>
                <c:pt idx="17539">
                  <c:v>0.95737859233038836</c:v>
                </c:pt>
                <c:pt idx="17540">
                  <c:v>0.95728824794183054</c:v>
                </c:pt>
                <c:pt idx="17541">
                  <c:v>0.95715274457204291</c:v>
                </c:pt>
                <c:pt idx="17542">
                  <c:v>0.95715274457204291</c:v>
                </c:pt>
                <c:pt idx="17543">
                  <c:v>0.95718652725785658</c:v>
                </c:pt>
                <c:pt idx="17544">
                  <c:v>0.95726463360402725</c:v>
                </c:pt>
                <c:pt idx="17545">
                  <c:v>0.95711896347894909</c:v>
                </c:pt>
                <c:pt idx="17546">
                  <c:v>0.95718689027577786</c:v>
                </c:pt>
                <c:pt idx="17547">
                  <c:v>0.9573676913491147</c:v>
                </c:pt>
                <c:pt idx="17548">
                  <c:v>0.95737859233038836</c:v>
                </c:pt>
                <c:pt idx="17549">
                  <c:v>0.95744618059309305</c:v>
                </c:pt>
                <c:pt idx="17550">
                  <c:v>0.95746847475193353</c:v>
                </c:pt>
                <c:pt idx="17551">
                  <c:v>0.95729878463996088</c:v>
                </c:pt>
                <c:pt idx="17552">
                  <c:v>0.95733257421152906</c:v>
                </c:pt>
                <c:pt idx="17553">
                  <c:v>0.95736636537631725</c:v>
                </c:pt>
                <c:pt idx="17554">
                  <c:v>0.95740052126057507</c:v>
                </c:pt>
                <c:pt idx="17555">
                  <c:v>0.95743467877267141</c:v>
                </c:pt>
                <c:pt idx="17556">
                  <c:v>0.95754757493891207</c:v>
                </c:pt>
                <c:pt idx="17557">
                  <c:v>0.9574465437425661</c:v>
                </c:pt>
                <c:pt idx="17558">
                  <c:v>0.95754792999587346</c:v>
                </c:pt>
                <c:pt idx="17559">
                  <c:v>0.95748033213818262</c:v>
                </c:pt>
                <c:pt idx="17560">
                  <c:v>0.95744653559983217</c:v>
                </c:pt>
                <c:pt idx="17561">
                  <c:v>0.9573335370294066</c:v>
                </c:pt>
                <c:pt idx="17562">
                  <c:v>0.95748034028130069</c:v>
                </c:pt>
                <c:pt idx="17563">
                  <c:v>0.95725446046017448</c:v>
                </c:pt>
                <c:pt idx="17564">
                  <c:v>0.95743395248593233</c:v>
                </c:pt>
                <c:pt idx="17565">
                  <c:v>0.95771767096131455</c:v>
                </c:pt>
                <c:pt idx="17566">
                  <c:v>0.95748033213818262</c:v>
                </c:pt>
                <c:pt idx="17567">
                  <c:v>0.95748034028130069</c:v>
                </c:pt>
                <c:pt idx="17568">
                  <c:v>0.95751377522994519</c:v>
                </c:pt>
                <c:pt idx="17569">
                  <c:v>0.95768495304195134</c:v>
                </c:pt>
                <c:pt idx="17570">
                  <c:v>0.9572663224467719</c:v>
                </c:pt>
                <c:pt idx="17571">
                  <c:v>0.95719874275853811</c:v>
                </c:pt>
                <c:pt idx="17572">
                  <c:v>0.95733425507293524</c:v>
                </c:pt>
                <c:pt idx="17573">
                  <c:v>0.95733389198035401</c:v>
                </c:pt>
                <c:pt idx="17574">
                  <c:v>0.9575043086195818</c:v>
                </c:pt>
                <c:pt idx="17575">
                  <c:v>0.95753810788215576</c:v>
                </c:pt>
                <c:pt idx="17576">
                  <c:v>0.95750394544084061</c:v>
                </c:pt>
                <c:pt idx="17577">
                  <c:v>0.95754864825421848</c:v>
                </c:pt>
                <c:pt idx="17578">
                  <c:v>0.95750467179850673</c:v>
                </c:pt>
                <c:pt idx="17579">
                  <c:v>0.95754792999587346</c:v>
                </c:pt>
                <c:pt idx="17580">
                  <c:v>0.95771731582027309</c:v>
                </c:pt>
                <c:pt idx="17581">
                  <c:v>0.9576060744190803</c:v>
                </c:pt>
                <c:pt idx="17582">
                  <c:v>0.95765005709625617</c:v>
                </c:pt>
                <c:pt idx="17583">
                  <c:v>0.95754792999587346</c:v>
                </c:pt>
                <c:pt idx="17584">
                  <c:v>0.95753774468628905</c:v>
                </c:pt>
                <c:pt idx="17585">
                  <c:v>0.95743599672924762</c:v>
                </c:pt>
                <c:pt idx="17586">
                  <c:v>0.95778601784632822</c:v>
                </c:pt>
                <c:pt idx="17587">
                  <c:v>0.95761697902640686</c:v>
                </c:pt>
                <c:pt idx="17588">
                  <c:v>0.95761625255493132</c:v>
                </c:pt>
                <c:pt idx="17589">
                  <c:v>0.95761697902640686</c:v>
                </c:pt>
                <c:pt idx="17590">
                  <c:v>0.95768386323168631</c:v>
                </c:pt>
                <c:pt idx="17591">
                  <c:v>0.95754864825421848</c:v>
                </c:pt>
                <c:pt idx="17592">
                  <c:v>0.95765138359395574</c:v>
                </c:pt>
                <c:pt idx="17593">
                  <c:v>0.95765042034903036</c:v>
                </c:pt>
                <c:pt idx="17594">
                  <c:v>0.95754865639811226</c:v>
                </c:pt>
                <c:pt idx="17595">
                  <c:v>0.95751413027016474</c:v>
                </c:pt>
                <c:pt idx="17596">
                  <c:v>0.95744653559983217</c:v>
                </c:pt>
                <c:pt idx="17597">
                  <c:v>0.95758245775189454</c:v>
                </c:pt>
                <c:pt idx="17598">
                  <c:v>0.95748069530495949</c:v>
                </c:pt>
                <c:pt idx="17599">
                  <c:v>0.95751485663815217</c:v>
                </c:pt>
                <c:pt idx="17600">
                  <c:v>0.95768458977167881</c:v>
                </c:pt>
                <c:pt idx="17601">
                  <c:v>0.95746978462765742</c:v>
                </c:pt>
                <c:pt idx="17602">
                  <c:v>0.95741238566501918</c:v>
                </c:pt>
                <c:pt idx="17603">
                  <c:v>0.95736804631697903</c:v>
                </c:pt>
                <c:pt idx="17604">
                  <c:v>0.95730010234665486</c:v>
                </c:pt>
                <c:pt idx="17605">
                  <c:v>0.95746979277065514</c:v>
                </c:pt>
                <c:pt idx="17606">
                  <c:v>0.95740183915434207</c:v>
                </c:pt>
                <c:pt idx="17607">
                  <c:v>0.95758281282613433</c:v>
                </c:pt>
                <c:pt idx="17608">
                  <c:v>0.95750358226228338</c:v>
                </c:pt>
                <c:pt idx="17609">
                  <c:v>0.95754864825421848</c:v>
                </c:pt>
                <c:pt idx="17610">
                  <c:v>0.95757190873852238</c:v>
                </c:pt>
                <c:pt idx="17611">
                  <c:v>0.95751485663815217</c:v>
                </c:pt>
                <c:pt idx="17612">
                  <c:v>0.95743599672924762</c:v>
                </c:pt>
                <c:pt idx="17613">
                  <c:v>0.95736804631697903</c:v>
                </c:pt>
                <c:pt idx="17614">
                  <c:v>0.9573684012850181</c:v>
                </c:pt>
                <c:pt idx="17615">
                  <c:v>0.95743599672924762</c:v>
                </c:pt>
                <c:pt idx="17616">
                  <c:v>0.95758244960761685</c:v>
                </c:pt>
                <c:pt idx="17617">
                  <c:v>0.95753847107820622</c:v>
                </c:pt>
                <c:pt idx="17618">
                  <c:v>0.95761626069959338</c:v>
                </c:pt>
                <c:pt idx="17619">
                  <c:v>0.95736768320727716</c:v>
                </c:pt>
                <c:pt idx="17620">
                  <c:v>0.95751413027016474</c:v>
                </c:pt>
                <c:pt idx="17621">
                  <c:v>0.9574701477890899</c:v>
                </c:pt>
                <c:pt idx="17622">
                  <c:v>0.95751449345406647</c:v>
                </c:pt>
                <c:pt idx="17623">
                  <c:v>0.95733425507293524</c:v>
                </c:pt>
                <c:pt idx="17624">
                  <c:v>0.95757227195169914</c:v>
                </c:pt>
                <c:pt idx="17625">
                  <c:v>0.9576060744190803</c:v>
                </c:pt>
                <c:pt idx="17626">
                  <c:v>0.95748201310063241</c:v>
                </c:pt>
                <c:pt idx="17627">
                  <c:v>0.95733424668600531</c:v>
                </c:pt>
                <c:pt idx="17628">
                  <c:v>0.95750394544084061</c:v>
                </c:pt>
                <c:pt idx="17629">
                  <c:v>0.95747087411250709</c:v>
                </c:pt>
                <c:pt idx="17630">
                  <c:v>0.9573684012850181</c:v>
                </c:pt>
                <c:pt idx="17631">
                  <c:v>0.95730118318704971</c:v>
                </c:pt>
                <c:pt idx="17632">
                  <c:v>0.95750467179850673</c:v>
                </c:pt>
                <c:pt idx="17633">
                  <c:v>0.95730046517665746</c:v>
                </c:pt>
                <c:pt idx="17634">
                  <c:v>0.9574367146299303</c:v>
                </c:pt>
                <c:pt idx="17635">
                  <c:v>0.9575043086195818</c:v>
                </c:pt>
                <c:pt idx="17636">
                  <c:v>0.95747051095070645</c:v>
                </c:pt>
                <c:pt idx="17637">
                  <c:v>0.9574701477890899</c:v>
                </c:pt>
                <c:pt idx="17638">
                  <c:v>0.95803365011110808</c:v>
                </c:pt>
                <c:pt idx="17639">
                  <c:v>0.95814845000959747</c:v>
                </c:pt>
                <c:pt idx="17640">
                  <c:v>0.95797824363057149</c:v>
                </c:pt>
                <c:pt idx="17641">
                  <c:v>0.95806783780107596</c:v>
                </c:pt>
                <c:pt idx="17642">
                  <c:v>0.95783038305537005</c:v>
                </c:pt>
                <c:pt idx="17643">
                  <c:v>0.95796636985806904</c:v>
                </c:pt>
                <c:pt idx="17644">
                  <c:v>0.95800114647651124</c:v>
                </c:pt>
                <c:pt idx="17645">
                  <c:v>0.95793255040049652</c:v>
                </c:pt>
                <c:pt idx="17646">
                  <c:v>0.95788782364439828</c:v>
                </c:pt>
                <c:pt idx="17647">
                  <c:v>0.95807971325365604</c:v>
                </c:pt>
                <c:pt idx="17648">
                  <c:v>0.95778529120354394</c:v>
                </c:pt>
                <c:pt idx="17649">
                  <c:v>0.95786455290846628</c:v>
                </c:pt>
                <c:pt idx="17650">
                  <c:v>0.95783170173963539</c:v>
                </c:pt>
                <c:pt idx="17651">
                  <c:v>0.95771839753556864</c:v>
                </c:pt>
                <c:pt idx="17652">
                  <c:v>0.95765138359395574</c:v>
                </c:pt>
                <c:pt idx="17653">
                  <c:v>0.95776239525080797</c:v>
                </c:pt>
                <c:pt idx="17654">
                  <c:v>0.95771731582027309</c:v>
                </c:pt>
                <c:pt idx="17655">
                  <c:v>0.95754792999587346</c:v>
                </c:pt>
                <c:pt idx="17656">
                  <c:v>0.95736768320727716</c:v>
                </c:pt>
                <c:pt idx="17657">
                  <c:v>0.95736840942686419</c:v>
                </c:pt>
                <c:pt idx="17658">
                  <c:v>0.95758244960761685</c:v>
                </c:pt>
                <c:pt idx="17659">
                  <c:v>0.95730011048772468</c:v>
                </c:pt>
                <c:pt idx="17660">
                  <c:v>0.95753774468628905</c:v>
                </c:pt>
                <c:pt idx="17661">
                  <c:v>0.95786419769466469</c:v>
                </c:pt>
                <c:pt idx="17662">
                  <c:v>0.9576497019887078</c:v>
                </c:pt>
                <c:pt idx="17663">
                  <c:v>0.95736804631697903</c:v>
                </c:pt>
                <c:pt idx="17664">
                  <c:v>0.95758281282613433</c:v>
                </c:pt>
                <c:pt idx="17665">
                  <c:v>0.95746978462765742</c:v>
                </c:pt>
                <c:pt idx="17666">
                  <c:v>0.95733390012180741</c:v>
                </c:pt>
                <c:pt idx="17667">
                  <c:v>0.95753774468628905</c:v>
                </c:pt>
                <c:pt idx="17668">
                  <c:v>0.95740220228134865</c:v>
                </c:pt>
                <c:pt idx="17669">
                  <c:v>0.95753810788215576</c:v>
                </c:pt>
                <c:pt idx="17670">
                  <c:v>0.95751485663815217</c:v>
                </c:pt>
                <c:pt idx="17671">
                  <c:v>0.95768495304195134</c:v>
                </c:pt>
                <c:pt idx="17672">
                  <c:v>0.95754864825421848</c:v>
                </c:pt>
                <c:pt idx="17673">
                  <c:v>0.95758209453355603</c:v>
                </c:pt>
                <c:pt idx="17674">
                  <c:v>0.95733461816569987</c:v>
                </c:pt>
                <c:pt idx="17675">
                  <c:v>0.95740220228134865</c:v>
                </c:pt>
                <c:pt idx="17676">
                  <c:v>0.95758244960761685</c:v>
                </c:pt>
                <c:pt idx="17677">
                  <c:v>0.95783001971140447</c:v>
                </c:pt>
                <c:pt idx="17678">
                  <c:v>0.9576497019887078</c:v>
                </c:pt>
                <c:pt idx="17679">
                  <c:v>0.95783038305537005</c:v>
                </c:pt>
                <c:pt idx="17680">
                  <c:v>0.9576497019887078</c:v>
                </c:pt>
                <c:pt idx="17681">
                  <c:v>0.95761661579057689</c:v>
                </c:pt>
                <c:pt idx="17682">
                  <c:v>0.95768458977167881</c:v>
                </c:pt>
                <c:pt idx="17683">
                  <c:v>0.95778601784632822</c:v>
                </c:pt>
                <c:pt idx="17684">
                  <c:v>0.9575043086195818</c:v>
                </c:pt>
                <c:pt idx="17685">
                  <c:v>0.9574701477890899</c:v>
                </c:pt>
                <c:pt idx="17686">
                  <c:v>0.9573008201112243</c:v>
                </c:pt>
                <c:pt idx="17687">
                  <c:v>0.9573008201112243</c:v>
                </c:pt>
                <c:pt idx="17688">
                  <c:v>0.95748201310063241</c:v>
                </c:pt>
                <c:pt idx="17689">
                  <c:v>0.95743563358511863</c:v>
                </c:pt>
                <c:pt idx="17690">
                  <c:v>0.95781946705476695</c:v>
                </c:pt>
                <c:pt idx="17691">
                  <c:v>0.95730045703558253</c:v>
                </c:pt>
                <c:pt idx="17692">
                  <c:v>0.9573687641496007</c:v>
                </c:pt>
                <c:pt idx="17693">
                  <c:v>0.95733461816569987</c:v>
                </c:pt>
                <c:pt idx="17694">
                  <c:v>0.95748069530495949</c:v>
                </c:pt>
                <c:pt idx="17695">
                  <c:v>0.95730045703558253</c:v>
                </c:pt>
                <c:pt idx="17696">
                  <c:v>0.95726703203681418</c:v>
                </c:pt>
                <c:pt idx="17697">
                  <c:v>0.9572666689782906</c:v>
                </c:pt>
                <c:pt idx="17698">
                  <c:v>0.9574367146299303</c:v>
                </c:pt>
                <c:pt idx="17699">
                  <c:v>0.9575499745642797</c:v>
                </c:pt>
                <c:pt idx="17700">
                  <c:v>0.95733389198035401</c:v>
                </c:pt>
                <c:pt idx="17701">
                  <c:v>0.95753847107820622</c:v>
                </c:pt>
                <c:pt idx="17702">
                  <c:v>0.95748201310063241</c:v>
                </c:pt>
                <c:pt idx="17703">
                  <c:v>0.9573008201112243</c:v>
                </c:pt>
                <c:pt idx="17704">
                  <c:v>0.95726667711898084</c:v>
                </c:pt>
                <c:pt idx="17705">
                  <c:v>0.95751616635310677</c:v>
                </c:pt>
                <c:pt idx="17706">
                  <c:v>0.95748201310063241</c:v>
                </c:pt>
                <c:pt idx="17707">
                  <c:v>0.95748237626826038</c:v>
                </c:pt>
                <c:pt idx="17708">
                  <c:v>0.95733497287171143</c:v>
                </c:pt>
                <c:pt idx="17709">
                  <c:v>0.95719910578264733</c:v>
                </c:pt>
                <c:pt idx="17710">
                  <c:v>0.95708613807998177</c:v>
                </c:pt>
                <c:pt idx="17711">
                  <c:v>0.9571202806096083</c:v>
                </c:pt>
                <c:pt idx="17712">
                  <c:v>0.95719910578264733</c:v>
                </c:pt>
                <c:pt idx="17713">
                  <c:v>0.9571202806096083</c:v>
                </c:pt>
                <c:pt idx="17714">
                  <c:v>0.95730010234665486</c:v>
                </c:pt>
                <c:pt idx="17715">
                  <c:v>0.95793350587625459</c:v>
                </c:pt>
                <c:pt idx="17716">
                  <c:v>0.95757227195169914</c:v>
                </c:pt>
                <c:pt idx="17717">
                  <c:v>0.9576060744190803</c:v>
                </c:pt>
                <c:pt idx="17718">
                  <c:v>0.95750358226228338</c:v>
                </c:pt>
                <c:pt idx="17719">
                  <c:v>0.95736804631697903</c:v>
                </c:pt>
                <c:pt idx="17720">
                  <c:v>0.95726631406063833</c:v>
                </c:pt>
                <c:pt idx="17721">
                  <c:v>0.95733425507293524</c:v>
                </c:pt>
                <c:pt idx="17722">
                  <c:v>0.9573684012850181</c:v>
                </c:pt>
                <c:pt idx="17723">
                  <c:v>0.95733424668600531</c:v>
                </c:pt>
                <c:pt idx="17724">
                  <c:v>0.95705236012706474</c:v>
                </c:pt>
                <c:pt idx="17725">
                  <c:v>0.95736804631697903</c:v>
                </c:pt>
                <c:pt idx="17726">
                  <c:v>0.95726667711898084</c:v>
                </c:pt>
                <c:pt idx="17727">
                  <c:v>0.95738062802833601</c:v>
                </c:pt>
                <c:pt idx="17728">
                  <c:v>0.95733497287171143</c:v>
                </c:pt>
                <c:pt idx="17729">
                  <c:v>0.95748273129292782</c:v>
                </c:pt>
                <c:pt idx="17730">
                  <c:v>0.95730045703558253</c:v>
                </c:pt>
                <c:pt idx="17731">
                  <c:v>0.95725613275235844</c:v>
                </c:pt>
                <c:pt idx="17732">
                  <c:v>0.9573346097787665</c:v>
                </c:pt>
                <c:pt idx="17733">
                  <c:v>0.95715406176480222</c:v>
                </c:pt>
                <c:pt idx="17734">
                  <c:v>0.9574029201481814</c:v>
                </c:pt>
                <c:pt idx="17735">
                  <c:v>0.95726703203681418</c:v>
                </c:pt>
                <c:pt idx="17736">
                  <c:v>0.9572666689782906</c:v>
                </c:pt>
                <c:pt idx="17737">
                  <c:v>0.95786418954718522</c:v>
                </c:pt>
                <c:pt idx="17738">
                  <c:v>0.95781983039338503</c:v>
                </c:pt>
                <c:pt idx="17739">
                  <c:v>0.95771767096131455</c:v>
                </c:pt>
                <c:pt idx="17740">
                  <c:v>0.95771767910712835</c:v>
                </c:pt>
                <c:pt idx="17741">
                  <c:v>0.95781946705476695</c:v>
                </c:pt>
                <c:pt idx="17742">
                  <c:v>0.95778565452484343</c:v>
                </c:pt>
                <c:pt idx="17743">
                  <c:v>0.95778601784632822</c:v>
                </c:pt>
                <c:pt idx="17744">
                  <c:v>0.95796732537888873</c:v>
                </c:pt>
                <c:pt idx="17745">
                  <c:v>0.95781946705476695</c:v>
                </c:pt>
                <c:pt idx="17746">
                  <c:v>0.95754864825421848</c:v>
                </c:pt>
                <c:pt idx="17747">
                  <c:v>0.9572666689782906</c:v>
                </c:pt>
                <c:pt idx="17748">
                  <c:v>0.95726667711898084</c:v>
                </c:pt>
                <c:pt idx="17749">
                  <c:v>0.9571202806096083</c:v>
                </c:pt>
                <c:pt idx="17750">
                  <c:v>0.95719910578264733</c:v>
                </c:pt>
                <c:pt idx="17751">
                  <c:v>0.95725613275235844</c:v>
                </c:pt>
                <c:pt idx="17752">
                  <c:v>0.95741442145895472</c:v>
                </c:pt>
                <c:pt idx="17753">
                  <c:v>0.9572666689782906</c:v>
                </c:pt>
                <c:pt idx="17754">
                  <c:v>0.9573687641496007</c:v>
                </c:pt>
                <c:pt idx="17755">
                  <c:v>0.95716495949680702</c:v>
                </c:pt>
                <c:pt idx="17756">
                  <c:v>0.95738062802833601</c:v>
                </c:pt>
                <c:pt idx="17757">
                  <c:v>0.95701894669942833</c:v>
                </c:pt>
                <c:pt idx="17758">
                  <c:v>0.95705200531555024</c:v>
                </c:pt>
                <c:pt idx="17759">
                  <c:v>0.95722234678486084</c:v>
                </c:pt>
                <c:pt idx="17760">
                  <c:v>0.95741478459233664</c:v>
                </c:pt>
                <c:pt idx="17761">
                  <c:v>0.95744821648302214</c:v>
                </c:pt>
                <c:pt idx="17762">
                  <c:v>0.95715514263035029</c:v>
                </c:pt>
                <c:pt idx="17763">
                  <c:v>0.95708649290840053</c:v>
                </c:pt>
                <c:pt idx="17764">
                  <c:v>0.95733424668600531</c:v>
                </c:pt>
                <c:pt idx="17765">
                  <c:v>0.95726667711898084</c:v>
                </c:pt>
                <c:pt idx="17766">
                  <c:v>0.95723289065434269</c:v>
                </c:pt>
                <c:pt idx="17767">
                  <c:v>0.95719910578264733</c:v>
                </c:pt>
                <c:pt idx="17768">
                  <c:v>0.95723288251403593</c:v>
                </c:pt>
                <c:pt idx="17769">
                  <c:v>0.95722198374897649</c:v>
                </c:pt>
                <c:pt idx="17770">
                  <c:v>0.95716700297294233</c:v>
                </c:pt>
                <c:pt idx="17771">
                  <c:v>0.95722270982092872</c:v>
                </c:pt>
                <c:pt idx="17772">
                  <c:v>0.95708685587564257</c:v>
                </c:pt>
                <c:pt idx="17773">
                  <c:v>0.95768386323168631</c:v>
                </c:pt>
                <c:pt idx="17774">
                  <c:v>0.95761661579057689</c:v>
                </c:pt>
                <c:pt idx="17775">
                  <c:v>0.95754829319690071</c:v>
                </c:pt>
                <c:pt idx="17776">
                  <c:v>0.95776407712040512</c:v>
                </c:pt>
                <c:pt idx="17777">
                  <c:v>0.95775257019828919</c:v>
                </c:pt>
                <c:pt idx="17778">
                  <c:v>0.95768422650158991</c:v>
                </c:pt>
                <c:pt idx="17779">
                  <c:v>0.95768386323168631</c:v>
                </c:pt>
                <c:pt idx="17780">
                  <c:v>0.95757227195169914</c:v>
                </c:pt>
                <c:pt idx="17781">
                  <c:v>0.95793386927266155</c:v>
                </c:pt>
                <c:pt idx="17782">
                  <c:v>0.95757190873852238</c:v>
                </c:pt>
                <c:pt idx="17783">
                  <c:v>0.95758281282613433</c:v>
                </c:pt>
                <c:pt idx="17784">
                  <c:v>0.95768554491706626</c:v>
                </c:pt>
                <c:pt idx="17785">
                  <c:v>0.95757227195169914</c:v>
                </c:pt>
                <c:pt idx="17786">
                  <c:v>0.9575043086195818</c:v>
                </c:pt>
                <c:pt idx="17787">
                  <c:v>0.95740255726630541</c:v>
                </c:pt>
                <c:pt idx="17788">
                  <c:v>0.95755069257912784</c:v>
                </c:pt>
                <c:pt idx="17789">
                  <c:v>0.95758377598022049</c:v>
                </c:pt>
                <c:pt idx="17790">
                  <c:v>0.95750467179850673</c:v>
                </c:pt>
                <c:pt idx="17791">
                  <c:v>0.95715441662685985</c:v>
                </c:pt>
                <c:pt idx="17792">
                  <c:v>0.95725613275235844</c:v>
                </c:pt>
                <c:pt idx="17793">
                  <c:v>0.95733497287171143</c:v>
                </c:pt>
                <c:pt idx="17794">
                  <c:v>0.95761828892796275</c:v>
                </c:pt>
                <c:pt idx="17795">
                  <c:v>0.95733533596484011</c:v>
                </c:pt>
                <c:pt idx="17796">
                  <c:v>0.95743635173094299</c:v>
                </c:pt>
                <c:pt idx="17797">
                  <c:v>0.9574367146299303</c:v>
                </c:pt>
                <c:pt idx="17798">
                  <c:v>0.95761697902640686</c:v>
                </c:pt>
                <c:pt idx="17799">
                  <c:v>0.95761661579057689</c:v>
                </c:pt>
                <c:pt idx="17800">
                  <c:v>0.9575043086195818</c:v>
                </c:pt>
                <c:pt idx="17801">
                  <c:v>0.95726835782583253</c:v>
                </c:pt>
                <c:pt idx="17802">
                  <c:v>0.9573346097787665</c:v>
                </c:pt>
                <c:pt idx="17803">
                  <c:v>0.95736840942686419</c:v>
                </c:pt>
                <c:pt idx="17804">
                  <c:v>0.95748236812511966</c:v>
                </c:pt>
                <c:pt idx="17805">
                  <c:v>0.9573687641496007</c:v>
                </c:pt>
                <c:pt idx="17806">
                  <c:v>0.9573684012850181</c:v>
                </c:pt>
                <c:pt idx="17807">
                  <c:v>0.9575043086195818</c:v>
                </c:pt>
                <c:pt idx="17808">
                  <c:v>0.9576060744190803</c:v>
                </c:pt>
                <c:pt idx="17809">
                  <c:v>0.9574367146299303</c:v>
                </c:pt>
                <c:pt idx="17810">
                  <c:v>0.95726703203681418</c:v>
                </c:pt>
                <c:pt idx="17811">
                  <c:v>0.95736912725984968</c:v>
                </c:pt>
                <c:pt idx="17812">
                  <c:v>0.95750467179850673</c:v>
                </c:pt>
                <c:pt idx="17813">
                  <c:v>0.95723288251403593</c:v>
                </c:pt>
                <c:pt idx="17814">
                  <c:v>0.9573684012850181</c:v>
                </c:pt>
                <c:pt idx="17815">
                  <c:v>0.9574359885866337</c:v>
                </c:pt>
                <c:pt idx="17816">
                  <c:v>0.95789968796851443</c:v>
                </c:pt>
                <c:pt idx="17817">
                  <c:v>0.95796732537888873</c:v>
                </c:pt>
                <c:pt idx="17818">
                  <c:v>0.95778565452484343</c:v>
                </c:pt>
                <c:pt idx="17819">
                  <c:v>0.95789969611639703</c:v>
                </c:pt>
                <c:pt idx="17820">
                  <c:v>0.95796768879243388</c:v>
                </c:pt>
                <c:pt idx="17821">
                  <c:v>0.95778565452484343</c:v>
                </c:pt>
                <c:pt idx="17822">
                  <c:v>0.95775184358940268</c:v>
                </c:pt>
                <c:pt idx="17823">
                  <c:v>0.95765005709625617</c:v>
                </c:pt>
                <c:pt idx="17824">
                  <c:v>0.95758281282613433</c:v>
                </c:pt>
                <c:pt idx="17825">
                  <c:v>0.95765114685513242</c:v>
                </c:pt>
                <c:pt idx="17826">
                  <c:v>0.9577644322846095</c:v>
                </c:pt>
                <c:pt idx="17827">
                  <c:v>0.95757190873852238</c:v>
                </c:pt>
                <c:pt idx="17828">
                  <c:v>0.95758244960761685</c:v>
                </c:pt>
                <c:pt idx="17829">
                  <c:v>0.95757190873852238</c:v>
                </c:pt>
                <c:pt idx="17830">
                  <c:v>0.95753810788215576</c:v>
                </c:pt>
                <c:pt idx="17831">
                  <c:v>0.95768555306251568</c:v>
                </c:pt>
                <c:pt idx="17832">
                  <c:v>0.9575043086195818</c:v>
                </c:pt>
                <c:pt idx="17833">
                  <c:v>0.95769645887886279</c:v>
                </c:pt>
                <c:pt idx="17834">
                  <c:v>0.95765138359395574</c:v>
                </c:pt>
                <c:pt idx="17835">
                  <c:v>0.9575499745642797</c:v>
                </c:pt>
                <c:pt idx="17836">
                  <c:v>0.95743635173094299</c:v>
                </c:pt>
                <c:pt idx="17837">
                  <c:v>0.95761697902640686</c:v>
                </c:pt>
                <c:pt idx="17838">
                  <c:v>0.95765210195596406</c:v>
                </c:pt>
                <c:pt idx="17839">
                  <c:v>0.9576060744190803</c:v>
                </c:pt>
                <c:pt idx="17840">
                  <c:v>0.95779824381371581</c:v>
                </c:pt>
                <c:pt idx="17841">
                  <c:v>0.95765174684740273</c:v>
                </c:pt>
                <c:pt idx="17842">
                  <c:v>0.95758377598022049</c:v>
                </c:pt>
                <c:pt idx="17843">
                  <c:v>0.95753810788215576</c:v>
                </c:pt>
                <c:pt idx="17844">
                  <c:v>0.95765138359395574</c:v>
                </c:pt>
                <c:pt idx="17845">
                  <c:v>0.95775352543424719</c:v>
                </c:pt>
                <c:pt idx="17846">
                  <c:v>0.95758281282613433</c:v>
                </c:pt>
                <c:pt idx="17847">
                  <c:v>0.9576060744190803</c:v>
                </c:pt>
                <c:pt idx="17848">
                  <c:v>0.95750394544084061</c:v>
                </c:pt>
                <c:pt idx="17849">
                  <c:v>0.95765114685513242</c:v>
                </c:pt>
                <c:pt idx="17850">
                  <c:v>0.95750394544084061</c:v>
                </c:pt>
                <c:pt idx="17851">
                  <c:v>0.95771876082297258</c:v>
                </c:pt>
                <c:pt idx="17852">
                  <c:v>0.95783242028233706</c:v>
                </c:pt>
                <c:pt idx="17853">
                  <c:v>0.95758281282613433</c:v>
                </c:pt>
                <c:pt idx="17854">
                  <c:v>0.95765174684740273</c:v>
                </c:pt>
                <c:pt idx="17855">
                  <c:v>0.95757190873852238</c:v>
                </c:pt>
                <c:pt idx="17856">
                  <c:v>0.95750394544084061</c:v>
                </c:pt>
                <c:pt idx="17857">
                  <c:v>0.95753847107820622</c:v>
                </c:pt>
                <c:pt idx="17858">
                  <c:v>0.95753810788215576</c:v>
                </c:pt>
                <c:pt idx="17859">
                  <c:v>0.95747051095070645</c:v>
                </c:pt>
                <c:pt idx="17860">
                  <c:v>0.9577193527259984</c:v>
                </c:pt>
                <c:pt idx="17861">
                  <c:v>0.95765078360198952</c:v>
                </c:pt>
                <c:pt idx="17862">
                  <c:v>0.95765114685513242</c:v>
                </c:pt>
                <c:pt idx="17863">
                  <c:v>0.9576497019887078</c:v>
                </c:pt>
                <c:pt idx="17864">
                  <c:v>0.95747051095070645</c:v>
                </c:pt>
                <c:pt idx="17865">
                  <c:v>0.95765173870233766</c:v>
                </c:pt>
                <c:pt idx="17866">
                  <c:v>0.9574367146299303</c:v>
                </c:pt>
                <c:pt idx="17867">
                  <c:v>0.95718819939150923</c:v>
                </c:pt>
                <c:pt idx="17868">
                  <c:v>0.95736840103953524</c:v>
                </c:pt>
                <c:pt idx="17869">
                  <c:v>0.95730046517665746</c:v>
                </c:pt>
                <c:pt idx="17870">
                  <c:v>0.95715405362539174</c:v>
                </c:pt>
                <c:pt idx="17871">
                  <c:v>0.95730046517665746</c:v>
                </c:pt>
                <c:pt idx="17872">
                  <c:v>0.95754996617482646</c:v>
                </c:pt>
                <c:pt idx="17873">
                  <c:v>0.95740423804635921</c:v>
                </c:pt>
                <c:pt idx="17874">
                  <c:v>0.95722234678486084</c:v>
                </c:pt>
                <c:pt idx="17875">
                  <c:v>0.95758281282613433</c:v>
                </c:pt>
                <c:pt idx="17876">
                  <c:v>0.95758245775189454</c:v>
                </c:pt>
                <c:pt idx="17877">
                  <c:v>0.95771767096131455</c:v>
                </c:pt>
                <c:pt idx="17878">
                  <c:v>0.95782019373218696</c:v>
                </c:pt>
                <c:pt idx="17879">
                  <c:v>0.95804624375459613</c:v>
                </c:pt>
                <c:pt idx="17880">
                  <c:v>0.95796636985806904</c:v>
                </c:pt>
                <c:pt idx="17881">
                  <c:v>0.95783170173963539</c:v>
                </c:pt>
                <c:pt idx="17882">
                  <c:v>0.95750394544084061</c:v>
                </c:pt>
                <c:pt idx="17883">
                  <c:v>0.95750467179850673</c:v>
                </c:pt>
                <c:pt idx="17884">
                  <c:v>0.95733425507293524</c:v>
                </c:pt>
                <c:pt idx="17885">
                  <c:v>0.95740255702081112</c:v>
                </c:pt>
                <c:pt idx="17886">
                  <c:v>0.95761794222639918</c:v>
                </c:pt>
                <c:pt idx="17887">
                  <c:v>0.95743635173094299</c:v>
                </c:pt>
                <c:pt idx="17888">
                  <c:v>0.95740255702081112</c:v>
                </c:pt>
                <c:pt idx="17889">
                  <c:v>0.95741478459233664</c:v>
                </c:pt>
                <c:pt idx="17890">
                  <c:v>0.95748236812511966</c:v>
                </c:pt>
                <c:pt idx="17891">
                  <c:v>0.95757227195169914</c:v>
                </c:pt>
                <c:pt idx="17892">
                  <c:v>0.95768422650158991</c:v>
                </c:pt>
                <c:pt idx="17893">
                  <c:v>0.95726703203681418</c:v>
                </c:pt>
                <c:pt idx="17894">
                  <c:v>0.95743766944508923</c:v>
                </c:pt>
                <c:pt idx="17895">
                  <c:v>0.9574367146299303</c:v>
                </c:pt>
                <c:pt idx="17896">
                  <c:v>0.95726703203681418</c:v>
                </c:pt>
                <c:pt idx="17897">
                  <c:v>0.95736840103953524</c:v>
                </c:pt>
                <c:pt idx="17898">
                  <c:v>0.95768590818782262</c:v>
                </c:pt>
                <c:pt idx="17899">
                  <c:v>0.95741442145895472</c:v>
                </c:pt>
                <c:pt idx="17900">
                  <c:v>0.95765210195596406</c:v>
                </c:pt>
                <c:pt idx="17901">
                  <c:v>0.95793423266925248</c:v>
                </c:pt>
                <c:pt idx="17902">
                  <c:v>0.95771839753556864</c:v>
                </c:pt>
                <c:pt idx="17903">
                  <c:v>0.95743635173094299</c:v>
                </c:pt>
                <c:pt idx="17904">
                  <c:v>0.95786587980307281</c:v>
                </c:pt>
                <c:pt idx="17905">
                  <c:v>0.95765078360198952</c:v>
                </c:pt>
                <c:pt idx="17906">
                  <c:v>0.95761697902640686</c:v>
                </c:pt>
                <c:pt idx="17907">
                  <c:v>0.95705271493875554</c:v>
                </c:pt>
                <c:pt idx="17908">
                  <c:v>0.95708613807998177</c:v>
                </c:pt>
                <c:pt idx="17909">
                  <c:v>0.9569851637766964</c:v>
                </c:pt>
                <c:pt idx="17910">
                  <c:v>0.95712063545493575</c:v>
                </c:pt>
                <c:pt idx="17911">
                  <c:v>0.95715477962851314</c:v>
                </c:pt>
                <c:pt idx="17912">
                  <c:v>0.95715441662685985</c:v>
                </c:pt>
                <c:pt idx="17913">
                  <c:v>0.9573008201112243</c:v>
                </c:pt>
                <c:pt idx="17914">
                  <c:v>0.95708650104704418</c:v>
                </c:pt>
                <c:pt idx="17915">
                  <c:v>0.9570527230770155</c:v>
                </c:pt>
                <c:pt idx="17916">
                  <c:v>0.95712099843947507</c:v>
                </c:pt>
                <c:pt idx="17917">
                  <c:v>0.95748273129292782</c:v>
                </c:pt>
                <c:pt idx="17918">
                  <c:v>0.95741478459233664</c:v>
                </c:pt>
                <c:pt idx="17919">
                  <c:v>0.95733593569281228</c:v>
                </c:pt>
                <c:pt idx="17920">
                  <c:v>0.95768626306771498</c:v>
                </c:pt>
                <c:pt idx="17921">
                  <c:v>0.95773026720247001</c:v>
                </c:pt>
                <c:pt idx="17922">
                  <c:v>0.95757190873852238</c:v>
                </c:pt>
                <c:pt idx="17923">
                  <c:v>0.9573684012850181</c:v>
                </c:pt>
                <c:pt idx="17924">
                  <c:v>0.95733461816569987</c:v>
                </c:pt>
                <c:pt idx="17925">
                  <c:v>0.95761625255493132</c:v>
                </c:pt>
                <c:pt idx="17926">
                  <c:v>0.95775388873945111</c:v>
                </c:pt>
                <c:pt idx="17927">
                  <c:v>0.95772007930195757</c:v>
                </c:pt>
                <c:pt idx="17928">
                  <c:v>0.95783170173963539</c:v>
                </c:pt>
                <c:pt idx="17929">
                  <c:v>0.95804625190414405</c:v>
                </c:pt>
                <c:pt idx="17930">
                  <c:v>0.95814844185888848</c:v>
                </c:pt>
                <c:pt idx="17931">
                  <c:v>0.95778565452484343</c:v>
                </c:pt>
                <c:pt idx="17932">
                  <c:v>0.95771876082297258</c:v>
                </c:pt>
                <c:pt idx="17933">
                  <c:v>0.95790040657934683</c:v>
                </c:pt>
                <c:pt idx="17934">
                  <c:v>0.95747087411250709</c:v>
                </c:pt>
                <c:pt idx="17935">
                  <c:v>0.95741442145895472</c:v>
                </c:pt>
                <c:pt idx="17936">
                  <c:v>0.95758413919941077</c:v>
                </c:pt>
                <c:pt idx="17937">
                  <c:v>0.9574029201481814</c:v>
                </c:pt>
                <c:pt idx="17938">
                  <c:v>0.9574029201481814</c:v>
                </c:pt>
                <c:pt idx="17939">
                  <c:v>0.9573008201112243</c:v>
                </c:pt>
                <c:pt idx="17940">
                  <c:v>0.95781983039338503</c:v>
                </c:pt>
                <c:pt idx="17941">
                  <c:v>0.95758281282613433</c:v>
                </c:pt>
                <c:pt idx="17942">
                  <c:v>0.95743635173094299</c:v>
                </c:pt>
                <c:pt idx="17943">
                  <c:v>0.9573687641496007</c:v>
                </c:pt>
                <c:pt idx="17944">
                  <c:v>0.9573346097787665</c:v>
                </c:pt>
                <c:pt idx="17945">
                  <c:v>0.95761828892796275</c:v>
                </c:pt>
                <c:pt idx="17946">
                  <c:v>0.95747182058463376</c:v>
                </c:pt>
                <c:pt idx="17947">
                  <c:v>0.95748201310063241</c:v>
                </c:pt>
                <c:pt idx="17948">
                  <c:v>0.95748273129292782</c:v>
                </c:pt>
                <c:pt idx="17949">
                  <c:v>0.95748236812511966</c:v>
                </c:pt>
                <c:pt idx="17950">
                  <c:v>0.95733593569281228</c:v>
                </c:pt>
                <c:pt idx="17951">
                  <c:v>0.95726906766333841</c:v>
                </c:pt>
                <c:pt idx="17952">
                  <c:v>0.95726835782583253</c:v>
                </c:pt>
                <c:pt idx="17953">
                  <c:v>0.95720077819107874</c:v>
                </c:pt>
                <c:pt idx="17954">
                  <c:v>0.9574383875929533</c:v>
                </c:pt>
                <c:pt idx="17955">
                  <c:v>0.95730214596275431</c:v>
                </c:pt>
                <c:pt idx="17956">
                  <c:v>0.95733497287171143</c:v>
                </c:pt>
                <c:pt idx="17957">
                  <c:v>0.95708649290840053</c:v>
                </c:pt>
                <c:pt idx="17958">
                  <c:v>0.95730214596275431</c:v>
                </c:pt>
                <c:pt idx="17959">
                  <c:v>0.95705380378969784</c:v>
                </c:pt>
                <c:pt idx="17960">
                  <c:v>0.95779788863276216</c:v>
                </c:pt>
                <c:pt idx="17961">
                  <c:v>0.95753774468628905</c:v>
                </c:pt>
                <c:pt idx="17962">
                  <c:v>0.9576060744190803</c:v>
                </c:pt>
                <c:pt idx="17963">
                  <c:v>0.95796732537888873</c:v>
                </c:pt>
                <c:pt idx="17964">
                  <c:v>0.9577644404309551</c:v>
                </c:pt>
                <c:pt idx="17965">
                  <c:v>0.95723289065434269</c:v>
                </c:pt>
                <c:pt idx="17966">
                  <c:v>0.95772007115611646</c:v>
                </c:pt>
                <c:pt idx="17967">
                  <c:v>0.95768495304195134</c:v>
                </c:pt>
                <c:pt idx="17968">
                  <c:v>0.95748237626826038</c:v>
                </c:pt>
                <c:pt idx="17969">
                  <c:v>0.95748273129292782</c:v>
                </c:pt>
                <c:pt idx="17970">
                  <c:v>0.95761757899008093</c:v>
                </c:pt>
                <c:pt idx="17971">
                  <c:v>0.95758413080955695</c:v>
                </c:pt>
                <c:pt idx="17972">
                  <c:v>0.95750358226228338</c:v>
                </c:pt>
                <c:pt idx="17973">
                  <c:v>0.95723457128195255</c:v>
                </c:pt>
                <c:pt idx="17974">
                  <c:v>0.95730045703558253</c:v>
                </c:pt>
                <c:pt idx="17975">
                  <c:v>0.95730250089815427</c:v>
                </c:pt>
                <c:pt idx="17976">
                  <c:v>0.95720042330605981</c:v>
                </c:pt>
                <c:pt idx="17977">
                  <c:v>0.95758244960761685</c:v>
                </c:pt>
                <c:pt idx="17978">
                  <c:v>0.95751616635310677</c:v>
                </c:pt>
                <c:pt idx="17979">
                  <c:v>0.9574359885866337</c:v>
                </c:pt>
                <c:pt idx="17980">
                  <c:v>0.95754864825421848</c:v>
                </c:pt>
                <c:pt idx="17981">
                  <c:v>0.9573687641496007</c:v>
                </c:pt>
                <c:pt idx="17982">
                  <c:v>0.9574701477890899</c:v>
                </c:pt>
                <c:pt idx="17983">
                  <c:v>0.9574701477890899</c:v>
                </c:pt>
                <c:pt idx="17984">
                  <c:v>0.95718783637292559</c:v>
                </c:pt>
                <c:pt idx="17985">
                  <c:v>0.95736840103953524</c:v>
                </c:pt>
                <c:pt idx="17986">
                  <c:v>0.9575043086195818</c:v>
                </c:pt>
                <c:pt idx="17987">
                  <c:v>0.95744821648302214</c:v>
                </c:pt>
                <c:pt idx="17988">
                  <c:v>0.95740255726630541</c:v>
                </c:pt>
                <c:pt idx="17989">
                  <c:v>0.95719910578264733</c:v>
                </c:pt>
                <c:pt idx="17990">
                  <c:v>0.95722198374897649</c:v>
                </c:pt>
                <c:pt idx="17991">
                  <c:v>0.95761757899008093</c:v>
                </c:pt>
                <c:pt idx="17992">
                  <c:v>0.95725613275235844</c:v>
                </c:pt>
                <c:pt idx="17993">
                  <c:v>0.95751616635310677</c:v>
                </c:pt>
                <c:pt idx="17994">
                  <c:v>0.95773063049588791</c:v>
                </c:pt>
                <c:pt idx="17995">
                  <c:v>0.95761661579057689</c:v>
                </c:pt>
                <c:pt idx="17996">
                  <c:v>0.9575499745642797</c:v>
                </c:pt>
                <c:pt idx="17997">
                  <c:v>0.95736912725984968</c:v>
                </c:pt>
                <c:pt idx="17998">
                  <c:v>0.95768495304195134</c:v>
                </c:pt>
                <c:pt idx="17999">
                  <c:v>0.95718783637292559</c:v>
                </c:pt>
                <c:pt idx="18000">
                  <c:v>0.9573687641496007</c:v>
                </c:pt>
                <c:pt idx="18001">
                  <c:v>0.95743671487543625</c:v>
                </c:pt>
                <c:pt idx="18002">
                  <c:v>0.95753810788215576</c:v>
                </c:pt>
                <c:pt idx="18003">
                  <c:v>0.95747218374709786</c:v>
                </c:pt>
                <c:pt idx="18004">
                  <c:v>0.95758413919941077</c:v>
                </c:pt>
                <c:pt idx="18005">
                  <c:v>0.95736912725984968</c:v>
                </c:pt>
                <c:pt idx="18006">
                  <c:v>0.95754996617482646</c:v>
                </c:pt>
                <c:pt idx="18007">
                  <c:v>0.95748237626826038</c:v>
                </c:pt>
                <c:pt idx="18008">
                  <c:v>0.95736840103953524</c:v>
                </c:pt>
                <c:pt idx="18009">
                  <c:v>0.95748236812511966</c:v>
                </c:pt>
                <c:pt idx="18010">
                  <c:v>0.95768626331330664</c:v>
                </c:pt>
                <c:pt idx="18011">
                  <c:v>0.95768495304195134</c:v>
                </c:pt>
                <c:pt idx="18012">
                  <c:v>0.95775388059322586</c:v>
                </c:pt>
                <c:pt idx="18013">
                  <c:v>0.95786659838002464</c:v>
                </c:pt>
                <c:pt idx="18014">
                  <c:v>0.95747087411250709</c:v>
                </c:pt>
                <c:pt idx="18015">
                  <c:v>0.95765173870233766</c:v>
                </c:pt>
                <c:pt idx="18016">
                  <c:v>0.95765210195596406</c:v>
                </c:pt>
                <c:pt idx="18017">
                  <c:v>0.95758449402892665</c:v>
                </c:pt>
                <c:pt idx="18018">
                  <c:v>0.95755033776634324</c:v>
                </c:pt>
                <c:pt idx="18019">
                  <c:v>0.95751617449663162</c:v>
                </c:pt>
                <c:pt idx="18020">
                  <c:v>0.95765173870233766</c:v>
                </c:pt>
                <c:pt idx="18021">
                  <c:v>0.95761829707264767</c:v>
                </c:pt>
                <c:pt idx="18022">
                  <c:v>0.9574367146299303</c:v>
                </c:pt>
                <c:pt idx="18023">
                  <c:v>0.95726631430608633</c:v>
                </c:pt>
                <c:pt idx="18024">
                  <c:v>0.95754996617482646</c:v>
                </c:pt>
                <c:pt idx="18025">
                  <c:v>0.9575499745642797</c:v>
                </c:pt>
                <c:pt idx="18026">
                  <c:v>0.95750467179850673</c:v>
                </c:pt>
                <c:pt idx="18027">
                  <c:v>0.95765174684740273</c:v>
                </c:pt>
                <c:pt idx="18028">
                  <c:v>0.95765078360198952</c:v>
                </c:pt>
                <c:pt idx="18029">
                  <c:v>0.95775388873945111</c:v>
                </c:pt>
                <c:pt idx="18030">
                  <c:v>0.95783278362751922</c:v>
                </c:pt>
                <c:pt idx="18031">
                  <c:v>0.95761794222639918</c:v>
                </c:pt>
                <c:pt idx="18032">
                  <c:v>0.95786659023251786</c:v>
                </c:pt>
                <c:pt idx="18033">
                  <c:v>0.95779788863276216</c:v>
                </c:pt>
                <c:pt idx="18034">
                  <c:v>0.95783206508445295</c:v>
                </c:pt>
                <c:pt idx="18035">
                  <c:v>0.95800187333806408</c:v>
                </c:pt>
                <c:pt idx="18036">
                  <c:v>0.95776407712040512</c:v>
                </c:pt>
                <c:pt idx="18037">
                  <c:v>0.95748236812511966</c:v>
                </c:pt>
                <c:pt idx="18038">
                  <c:v>0.95740255702081112</c:v>
                </c:pt>
                <c:pt idx="18039">
                  <c:v>0.95740255702081112</c:v>
                </c:pt>
                <c:pt idx="18040">
                  <c:v>0.95736912725984968</c:v>
                </c:pt>
                <c:pt idx="18041">
                  <c:v>0.95758413105511375</c:v>
                </c:pt>
                <c:pt idx="18042">
                  <c:v>0.95779825196044543</c:v>
                </c:pt>
                <c:pt idx="18043">
                  <c:v>0.95757227195169914</c:v>
                </c:pt>
                <c:pt idx="18044">
                  <c:v>0.9574029201481814</c:v>
                </c:pt>
                <c:pt idx="18045">
                  <c:v>0.95783205693733919</c:v>
                </c:pt>
                <c:pt idx="18046">
                  <c:v>0.95765042034903036</c:v>
                </c:pt>
                <c:pt idx="18047">
                  <c:v>0.95789968796851443</c:v>
                </c:pt>
                <c:pt idx="18048">
                  <c:v>0.95790005134778389</c:v>
                </c:pt>
                <c:pt idx="18049">
                  <c:v>0.95789873253781532</c:v>
                </c:pt>
                <c:pt idx="18050">
                  <c:v>0.95808043204490367</c:v>
                </c:pt>
                <c:pt idx="18051">
                  <c:v>0.95776407712040512</c:v>
                </c:pt>
                <c:pt idx="18052">
                  <c:v>0.95761794222639918</c:v>
                </c:pt>
                <c:pt idx="18053">
                  <c:v>0.95768555306251568</c:v>
                </c:pt>
                <c:pt idx="18054">
                  <c:v>0.95768554491706626</c:v>
                </c:pt>
                <c:pt idx="18055">
                  <c:v>0.95783205693733919</c:v>
                </c:pt>
                <c:pt idx="18056">
                  <c:v>0.95768626331330664</c:v>
                </c:pt>
                <c:pt idx="18057">
                  <c:v>0.95753847107820622</c:v>
                </c:pt>
                <c:pt idx="18058">
                  <c:v>0.95775388873945111</c:v>
                </c:pt>
                <c:pt idx="18059">
                  <c:v>0.95786659838002464</c:v>
                </c:pt>
                <c:pt idx="18060">
                  <c:v>0.9575499745642797</c:v>
                </c:pt>
                <c:pt idx="18061">
                  <c:v>0.95761697902640686</c:v>
                </c:pt>
                <c:pt idx="18062">
                  <c:v>0.9577193527259984</c:v>
                </c:pt>
                <c:pt idx="18063">
                  <c:v>0.95765138359395574</c:v>
                </c:pt>
                <c:pt idx="18064">
                  <c:v>0.95768495304195134</c:v>
                </c:pt>
                <c:pt idx="18065">
                  <c:v>0.95754996617482646</c:v>
                </c:pt>
                <c:pt idx="18066">
                  <c:v>0.95785604518504752</c:v>
                </c:pt>
                <c:pt idx="18067">
                  <c:v>0.95757227195169914</c:v>
                </c:pt>
                <c:pt idx="18068">
                  <c:v>0.95757227195169914</c:v>
                </c:pt>
                <c:pt idx="18069">
                  <c:v>0.95747051095070645</c:v>
                </c:pt>
                <c:pt idx="18070">
                  <c:v>0.95775388873945111</c:v>
                </c:pt>
                <c:pt idx="18071">
                  <c:v>0.95773026720247001</c:v>
                </c:pt>
                <c:pt idx="18072">
                  <c:v>0.95771876082297258</c:v>
                </c:pt>
                <c:pt idx="18073">
                  <c:v>0.95786587980307281</c:v>
                </c:pt>
                <c:pt idx="18074">
                  <c:v>0.95786623501770718</c:v>
                </c:pt>
                <c:pt idx="18075">
                  <c:v>0.95786659838002464</c:v>
                </c:pt>
                <c:pt idx="18076">
                  <c:v>0.95789969611639703</c:v>
                </c:pt>
                <c:pt idx="18077">
                  <c:v>0.95773026720247001</c:v>
                </c:pt>
                <c:pt idx="18078">
                  <c:v>0.95753847107820622</c:v>
                </c:pt>
                <c:pt idx="18079">
                  <c:v>0.95747087411250709</c:v>
                </c:pt>
                <c:pt idx="18080">
                  <c:v>0.95768350810739156</c:v>
                </c:pt>
                <c:pt idx="18081">
                  <c:v>0.95881405949173537</c:v>
                </c:pt>
                <c:pt idx="18082">
                  <c:v>0.95789968796851443</c:v>
                </c:pt>
                <c:pt idx="18083">
                  <c:v>0.95765114685513242</c:v>
                </c:pt>
                <c:pt idx="18084">
                  <c:v>0.95755033776634324</c:v>
                </c:pt>
                <c:pt idx="18085">
                  <c:v>0.95761697902640686</c:v>
                </c:pt>
                <c:pt idx="18086">
                  <c:v>0.95773063049588791</c:v>
                </c:pt>
                <c:pt idx="18087">
                  <c:v>0.95804624375459613</c:v>
                </c:pt>
                <c:pt idx="18088">
                  <c:v>0.95806951223740144</c:v>
                </c:pt>
                <c:pt idx="18089">
                  <c:v>0.95781983039338503</c:v>
                </c:pt>
                <c:pt idx="18090">
                  <c:v>0.95773026720247001</c:v>
                </c:pt>
                <c:pt idx="18091">
                  <c:v>0.95803569606504968</c:v>
                </c:pt>
                <c:pt idx="18092">
                  <c:v>0.95786587980307281</c:v>
                </c:pt>
                <c:pt idx="18093">
                  <c:v>0.95796733352754015</c:v>
                </c:pt>
                <c:pt idx="18094">
                  <c:v>0.95761757899008093</c:v>
                </c:pt>
                <c:pt idx="18095">
                  <c:v>0.95765173870233766</c:v>
                </c:pt>
                <c:pt idx="18096">
                  <c:v>0.95769645887886279</c:v>
                </c:pt>
                <c:pt idx="18097">
                  <c:v>0.95755068443521119</c:v>
                </c:pt>
                <c:pt idx="18098">
                  <c:v>0.95778638116799586</c:v>
                </c:pt>
                <c:pt idx="18099">
                  <c:v>0.95758413080955695</c:v>
                </c:pt>
                <c:pt idx="18100">
                  <c:v>0.95765138359395574</c:v>
                </c:pt>
                <c:pt idx="18101">
                  <c:v>0.95758448588462586</c:v>
                </c:pt>
                <c:pt idx="18102">
                  <c:v>0.95736912725984968</c:v>
                </c:pt>
                <c:pt idx="18103">
                  <c:v>0.95744857149077012</c:v>
                </c:pt>
                <c:pt idx="18104">
                  <c:v>0.95751689272315699</c:v>
                </c:pt>
                <c:pt idx="18105">
                  <c:v>0.95733557259937974</c:v>
                </c:pt>
                <c:pt idx="18106">
                  <c:v>0.95772043419876496</c:v>
                </c:pt>
                <c:pt idx="18107">
                  <c:v>0.95741478459233664</c:v>
                </c:pt>
                <c:pt idx="18108">
                  <c:v>0.95750561831526337</c:v>
                </c:pt>
                <c:pt idx="18109">
                  <c:v>0.95750598149485167</c:v>
                </c:pt>
                <c:pt idx="18110">
                  <c:v>0.95758448588462586</c:v>
                </c:pt>
                <c:pt idx="18111">
                  <c:v>0.95744821648302214</c:v>
                </c:pt>
                <c:pt idx="18112">
                  <c:v>0.95748201310063241</c:v>
                </c:pt>
                <c:pt idx="18113">
                  <c:v>0.9574367146299303</c:v>
                </c:pt>
                <c:pt idx="18114">
                  <c:v>0.95758448588462586</c:v>
                </c:pt>
                <c:pt idx="18115">
                  <c:v>0.9574380244476125</c:v>
                </c:pt>
                <c:pt idx="18116">
                  <c:v>0.95741442145895472</c:v>
                </c:pt>
                <c:pt idx="18117">
                  <c:v>0.95733533596484011</c:v>
                </c:pt>
                <c:pt idx="18118">
                  <c:v>0.95740459303232406</c:v>
                </c:pt>
                <c:pt idx="18119">
                  <c:v>0.95748201310063241</c:v>
                </c:pt>
                <c:pt idx="18120">
                  <c:v>0.95730118318704971</c:v>
                </c:pt>
                <c:pt idx="18121">
                  <c:v>0.9574029201481814</c:v>
                </c:pt>
                <c:pt idx="18122">
                  <c:v>0.95733592755133468</c:v>
                </c:pt>
                <c:pt idx="18123">
                  <c:v>0.95726835782583253</c:v>
                </c:pt>
                <c:pt idx="18124">
                  <c:v>0.95761828892796275</c:v>
                </c:pt>
                <c:pt idx="18125">
                  <c:v>0.95751617449663162</c:v>
                </c:pt>
                <c:pt idx="18126">
                  <c:v>0.95716663996509677</c:v>
                </c:pt>
                <c:pt idx="18127">
                  <c:v>0.95733557259937974</c:v>
                </c:pt>
                <c:pt idx="18128">
                  <c:v>0.95747182872765513</c:v>
                </c:pt>
                <c:pt idx="18129">
                  <c:v>0.95743766944508923</c:v>
                </c:pt>
                <c:pt idx="18130">
                  <c:v>0.95741442145895472</c:v>
                </c:pt>
                <c:pt idx="18131">
                  <c:v>0.95733533596484011</c:v>
                </c:pt>
                <c:pt idx="18132">
                  <c:v>0.95775424389860908</c:v>
                </c:pt>
                <c:pt idx="18133">
                  <c:v>0.95768626331330664</c:v>
                </c:pt>
                <c:pt idx="18134">
                  <c:v>0.95768627145876339</c:v>
                </c:pt>
                <c:pt idx="18135">
                  <c:v>0.95790040657934683</c:v>
                </c:pt>
                <c:pt idx="18136">
                  <c:v>0.95778805494724528</c:v>
                </c:pt>
                <c:pt idx="18137">
                  <c:v>0.95758413919941077</c:v>
                </c:pt>
                <c:pt idx="18138">
                  <c:v>0.95755033776634324</c:v>
                </c:pt>
                <c:pt idx="18139">
                  <c:v>0.9574029201481814</c:v>
                </c:pt>
                <c:pt idx="18140">
                  <c:v>0.95778769162472899</c:v>
                </c:pt>
                <c:pt idx="18141">
                  <c:v>0.95771971601388572</c:v>
                </c:pt>
                <c:pt idx="18142">
                  <c:v>0.95740255702081112</c:v>
                </c:pt>
                <c:pt idx="18143">
                  <c:v>0.95751617474216533</c:v>
                </c:pt>
                <c:pt idx="18144">
                  <c:v>0.95758377598022049</c:v>
                </c:pt>
                <c:pt idx="18145">
                  <c:v>0.9574701477890899</c:v>
                </c:pt>
                <c:pt idx="18146">
                  <c:v>0.95768554491706626</c:v>
                </c:pt>
                <c:pt idx="18147">
                  <c:v>0.95761661579057689</c:v>
                </c:pt>
                <c:pt idx="18148">
                  <c:v>0.95772007930195757</c:v>
                </c:pt>
                <c:pt idx="18149">
                  <c:v>0.9577644322846095</c:v>
                </c:pt>
                <c:pt idx="18150">
                  <c:v>0.95772043419876496</c:v>
                </c:pt>
                <c:pt idx="18151">
                  <c:v>0.95761757899008093</c:v>
                </c:pt>
                <c:pt idx="18152">
                  <c:v>0.95750467179850673</c:v>
                </c:pt>
                <c:pt idx="18153">
                  <c:v>0.95803568791562177</c:v>
                </c:pt>
                <c:pt idx="18154">
                  <c:v>0.95793495131470363</c:v>
                </c:pt>
                <c:pt idx="18155">
                  <c:v>0.95768554491706626</c:v>
                </c:pt>
                <c:pt idx="18156">
                  <c:v>0.95765114685513242</c:v>
                </c:pt>
                <c:pt idx="18157">
                  <c:v>0.95768555306251568</c:v>
                </c:pt>
                <c:pt idx="18158">
                  <c:v>0.95750394544084061</c:v>
                </c:pt>
                <c:pt idx="18159">
                  <c:v>0.95775352543424719</c:v>
                </c:pt>
                <c:pt idx="18160">
                  <c:v>0.95779860714157927</c:v>
                </c:pt>
                <c:pt idx="18161">
                  <c:v>0.95765114685513242</c:v>
                </c:pt>
                <c:pt idx="18162">
                  <c:v>0.95768555306251568</c:v>
                </c:pt>
                <c:pt idx="18163">
                  <c:v>0.95768554491706626</c:v>
                </c:pt>
                <c:pt idx="18164">
                  <c:v>0.95761757899008093</c:v>
                </c:pt>
                <c:pt idx="18165">
                  <c:v>0.95765138359395574</c:v>
                </c:pt>
                <c:pt idx="18166">
                  <c:v>0.95747051095070645</c:v>
                </c:pt>
                <c:pt idx="18167">
                  <c:v>0.95779788863276216</c:v>
                </c:pt>
                <c:pt idx="18168">
                  <c:v>0.95773026720247001</c:v>
                </c:pt>
                <c:pt idx="18169">
                  <c:v>0.95743635173094299</c:v>
                </c:pt>
                <c:pt idx="18170">
                  <c:v>0.95769645887886279</c:v>
                </c:pt>
                <c:pt idx="18171">
                  <c:v>0.95768458977167881</c:v>
                </c:pt>
                <c:pt idx="18172">
                  <c:v>0.95773026720247001</c:v>
                </c:pt>
                <c:pt idx="18173">
                  <c:v>0.95776407712040512</c:v>
                </c:pt>
                <c:pt idx="18174">
                  <c:v>0.95761793408171791</c:v>
                </c:pt>
                <c:pt idx="18175">
                  <c:v>0.95778769977133837</c:v>
                </c:pt>
                <c:pt idx="18176">
                  <c:v>0.95779825196044543</c:v>
                </c:pt>
                <c:pt idx="18177">
                  <c:v>0.95793422452097721</c:v>
                </c:pt>
                <c:pt idx="18178">
                  <c:v>0.95765114685513242</c:v>
                </c:pt>
                <c:pt idx="18179">
                  <c:v>0.9577644404309551</c:v>
                </c:pt>
                <c:pt idx="18180">
                  <c:v>0.95790005134778389</c:v>
                </c:pt>
                <c:pt idx="18181">
                  <c:v>0.95748237626826038</c:v>
                </c:pt>
                <c:pt idx="18182">
                  <c:v>0.95747051095070645</c:v>
                </c:pt>
                <c:pt idx="18183">
                  <c:v>0.9578556818280779</c:v>
                </c:pt>
                <c:pt idx="18184">
                  <c:v>0.95768554491706626</c:v>
                </c:pt>
                <c:pt idx="18185">
                  <c:v>0.95773026720247001</c:v>
                </c:pt>
                <c:pt idx="18186">
                  <c:v>0.95772007115611646</c:v>
                </c:pt>
                <c:pt idx="18187">
                  <c:v>0.95765210195596406</c:v>
                </c:pt>
                <c:pt idx="18188">
                  <c:v>0.95765138359395574</c:v>
                </c:pt>
                <c:pt idx="18189">
                  <c:v>0.95748237626826038</c:v>
                </c:pt>
                <c:pt idx="18190">
                  <c:v>0.95761793408171791</c:v>
                </c:pt>
                <c:pt idx="18191">
                  <c:v>0.9575043086195818</c:v>
                </c:pt>
                <c:pt idx="18192">
                  <c:v>0.9575499745642797</c:v>
                </c:pt>
                <c:pt idx="18193">
                  <c:v>0.95831833319662274</c:v>
                </c:pt>
                <c:pt idx="18194">
                  <c:v>0.95797824363057149</c:v>
                </c:pt>
                <c:pt idx="18195">
                  <c:v>0.95801206524312243</c:v>
                </c:pt>
                <c:pt idx="18196">
                  <c:v>0.95778601784632822</c:v>
                </c:pt>
                <c:pt idx="18197">
                  <c:v>0.95779788863276216</c:v>
                </c:pt>
                <c:pt idx="18198">
                  <c:v>0.95783170173963539</c:v>
                </c:pt>
                <c:pt idx="18199">
                  <c:v>0.95796840747141343</c:v>
                </c:pt>
                <c:pt idx="18200">
                  <c:v>0.95793350587625459</c:v>
                </c:pt>
                <c:pt idx="18201">
                  <c:v>0.95789969611639703</c:v>
                </c:pt>
                <c:pt idx="18202">
                  <c:v>0.95793291379641898</c:v>
                </c:pt>
                <c:pt idx="18203">
                  <c:v>0.95796673327113002</c:v>
                </c:pt>
                <c:pt idx="18204">
                  <c:v>0.95785400789095632</c:v>
                </c:pt>
                <c:pt idx="18205">
                  <c:v>0.95800150990719568</c:v>
                </c:pt>
                <c:pt idx="18206">
                  <c:v>0.95806951223740144</c:v>
                </c:pt>
                <c:pt idx="18207">
                  <c:v>0.95811425847697662</c:v>
                </c:pt>
                <c:pt idx="18208">
                  <c:v>0.95800150990719568</c:v>
                </c:pt>
                <c:pt idx="18209">
                  <c:v>0.95793423266925248</c:v>
                </c:pt>
                <c:pt idx="18210">
                  <c:v>0.95783205693733919</c:v>
                </c:pt>
                <c:pt idx="18211">
                  <c:v>0.95765078360198952</c:v>
                </c:pt>
                <c:pt idx="18212">
                  <c:v>0.95779788863276216</c:v>
                </c:pt>
                <c:pt idx="18213">
                  <c:v>0.95776407712040512</c:v>
                </c:pt>
                <c:pt idx="18214">
                  <c:v>0.95783242028233706</c:v>
                </c:pt>
                <c:pt idx="18215">
                  <c:v>0.95793315062829465</c:v>
                </c:pt>
                <c:pt idx="18216">
                  <c:v>0.95783242028233706</c:v>
                </c:pt>
                <c:pt idx="18217">
                  <c:v>0.95779860714157927</c:v>
                </c:pt>
                <c:pt idx="18218">
                  <c:v>0.95779860714157927</c:v>
                </c:pt>
                <c:pt idx="18219">
                  <c:v>0.95773063049588791</c:v>
                </c:pt>
                <c:pt idx="18220">
                  <c:v>0.95771876082297258</c:v>
                </c:pt>
                <c:pt idx="18221">
                  <c:v>0.9578658716555738</c:v>
                </c:pt>
                <c:pt idx="18222">
                  <c:v>0.9577644404309551</c:v>
                </c:pt>
                <c:pt idx="18223">
                  <c:v>0.95775257019828919</c:v>
                </c:pt>
                <c:pt idx="18224">
                  <c:v>0.95779825196044543</c:v>
                </c:pt>
                <c:pt idx="18225">
                  <c:v>0.95765174684740273</c:v>
                </c:pt>
                <c:pt idx="18226">
                  <c:v>0.95771876082297258</c:v>
                </c:pt>
                <c:pt idx="18227">
                  <c:v>0.95778769162472899</c:v>
                </c:pt>
                <c:pt idx="18228">
                  <c:v>0.95793351402452165</c:v>
                </c:pt>
                <c:pt idx="18229">
                  <c:v>0.95768590818782262</c:v>
                </c:pt>
                <c:pt idx="18230">
                  <c:v>0.95778769977133837</c:v>
                </c:pt>
                <c:pt idx="18231">
                  <c:v>0.95768590818782262</c:v>
                </c:pt>
                <c:pt idx="18232">
                  <c:v>0.95798028127765389</c:v>
                </c:pt>
                <c:pt idx="18233">
                  <c:v>0.95768627145876339</c:v>
                </c:pt>
                <c:pt idx="18234">
                  <c:v>0.95800259205130234</c:v>
                </c:pt>
                <c:pt idx="18235">
                  <c:v>0.95786791713089448</c:v>
                </c:pt>
                <c:pt idx="18236">
                  <c:v>0.95828413356558984</c:v>
                </c:pt>
                <c:pt idx="18237">
                  <c:v>0.95793350587625459</c:v>
                </c:pt>
                <c:pt idx="18238">
                  <c:v>0.95782223093020469</c:v>
                </c:pt>
                <c:pt idx="18239">
                  <c:v>0.95793423266925248</c:v>
                </c:pt>
                <c:pt idx="18240">
                  <c:v>0.95783278362751922</c:v>
                </c:pt>
                <c:pt idx="18241">
                  <c:v>0.95803641481218405</c:v>
                </c:pt>
                <c:pt idx="18242">
                  <c:v>0.95775352543424719</c:v>
                </c:pt>
                <c:pt idx="18243">
                  <c:v>0.95786587980307281</c:v>
                </c:pt>
                <c:pt idx="18244">
                  <c:v>0.95793386927266155</c:v>
                </c:pt>
                <c:pt idx="18245">
                  <c:v>0.95793458791774833</c:v>
                </c:pt>
                <c:pt idx="18246">
                  <c:v>0.95783206508445295</c:v>
                </c:pt>
                <c:pt idx="18247">
                  <c:v>0.95775388873945111</c:v>
                </c:pt>
                <c:pt idx="18248">
                  <c:v>0.95775460720417704</c:v>
                </c:pt>
                <c:pt idx="18249">
                  <c:v>0.95803605136381043</c:v>
                </c:pt>
                <c:pt idx="18250">
                  <c:v>0.95789968796851443</c:v>
                </c:pt>
                <c:pt idx="18251">
                  <c:v>0.95778841826994565</c:v>
                </c:pt>
                <c:pt idx="18252">
                  <c:v>0.95793386927266155</c:v>
                </c:pt>
                <c:pt idx="18253">
                  <c:v>0.95796768879243388</c:v>
                </c:pt>
                <c:pt idx="18254">
                  <c:v>0.95785604518504752</c:v>
                </c:pt>
                <c:pt idx="18255">
                  <c:v>0.95772007930195757</c:v>
                </c:pt>
                <c:pt idx="18256">
                  <c:v>0.95783278362751922</c:v>
                </c:pt>
                <c:pt idx="18257">
                  <c:v>0.95768627145876339</c:v>
                </c:pt>
                <c:pt idx="18258">
                  <c:v>0.95773063049588791</c:v>
                </c:pt>
                <c:pt idx="18259">
                  <c:v>0.95776407712040512</c:v>
                </c:pt>
                <c:pt idx="18260">
                  <c:v>0.95758413919941077</c:v>
                </c:pt>
                <c:pt idx="18261">
                  <c:v>0.95783242028233706</c:v>
                </c:pt>
                <c:pt idx="18262">
                  <c:v>0.95755033776634324</c:v>
                </c:pt>
                <c:pt idx="18263">
                  <c:v>0.95804828974446421</c:v>
                </c:pt>
                <c:pt idx="18264">
                  <c:v>0.95765173870233766</c:v>
                </c:pt>
                <c:pt idx="18265">
                  <c:v>0.95773026720247001</c:v>
                </c:pt>
                <c:pt idx="18266">
                  <c:v>0.95765173870233766</c:v>
                </c:pt>
                <c:pt idx="18267">
                  <c:v>0.958113894989154</c:v>
                </c:pt>
                <c:pt idx="18268">
                  <c:v>0.95765173870233766</c:v>
                </c:pt>
                <c:pt idx="18269">
                  <c:v>0.95778805494724528</c:v>
                </c:pt>
                <c:pt idx="18270">
                  <c:v>0.95765210195596406</c:v>
                </c:pt>
                <c:pt idx="18271">
                  <c:v>0.95804828974446421</c:v>
                </c:pt>
                <c:pt idx="18272">
                  <c:v>0.95783278362751922</c:v>
                </c:pt>
                <c:pt idx="18273">
                  <c:v>0.95786659023251786</c:v>
                </c:pt>
                <c:pt idx="18274">
                  <c:v>0.95751413027016474</c:v>
                </c:pt>
                <c:pt idx="18275">
                  <c:v>0.95781983039338503</c:v>
                </c:pt>
                <c:pt idx="18276">
                  <c:v>0.9572663224467719</c:v>
                </c:pt>
                <c:pt idx="18277">
                  <c:v>0.95740220228134865</c:v>
                </c:pt>
                <c:pt idx="18278">
                  <c:v>0.95758413919941077</c:v>
                </c:pt>
                <c:pt idx="18279">
                  <c:v>0.95757227195169914</c:v>
                </c:pt>
                <c:pt idx="18280">
                  <c:v>0.95746978462765742</c:v>
                </c:pt>
                <c:pt idx="18281">
                  <c:v>0.95748033213818262</c:v>
                </c:pt>
                <c:pt idx="18282">
                  <c:v>0.95765006524130225</c:v>
                </c:pt>
                <c:pt idx="18283">
                  <c:v>0.95786587980307281</c:v>
                </c:pt>
                <c:pt idx="18284">
                  <c:v>0.95771767096131455</c:v>
                </c:pt>
                <c:pt idx="18285">
                  <c:v>0.95753774468628905</c:v>
                </c:pt>
                <c:pt idx="18286">
                  <c:v>0.95754865639811226</c:v>
                </c:pt>
                <c:pt idx="18287">
                  <c:v>0.95758173945967218</c:v>
                </c:pt>
                <c:pt idx="18288">
                  <c:v>0.95793351402452165</c:v>
                </c:pt>
                <c:pt idx="18289">
                  <c:v>0.95775220689375384</c:v>
                </c:pt>
                <c:pt idx="18290">
                  <c:v>0.95775220689375384</c:v>
                </c:pt>
                <c:pt idx="18291">
                  <c:v>0.95800187333806408</c:v>
                </c:pt>
                <c:pt idx="18292">
                  <c:v>0.95782019373218696</c:v>
                </c:pt>
                <c:pt idx="18293">
                  <c:v>0.95775220689375384</c:v>
                </c:pt>
                <c:pt idx="18294">
                  <c:v>0.95793386927266155</c:v>
                </c:pt>
                <c:pt idx="18295">
                  <c:v>0.95781983039338503</c:v>
                </c:pt>
                <c:pt idx="18296">
                  <c:v>0.95773026720247001</c:v>
                </c:pt>
                <c:pt idx="18297">
                  <c:v>0.95769645887886279</c:v>
                </c:pt>
                <c:pt idx="18298">
                  <c:v>0.95793351402452165</c:v>
                </c:pt>
                <c:pt idx="18299">
                  <c:v>0.9576060744190803</c:v>
                </c:pt>
                <c:pt idx="18300">
                  <c:v>0.95753847107820622</c:v>
                </c:pt>
                <c:pt idx="18301">
                  <c:v>0.95781946705476695</c:v>
                </c:pt>
                <c:pt idx="18302">
                  <c:v>0.95771839753556864</c:v>
                </c:pt>
                <c:pt idx="18303">
                  <c:v>0.95747051095070645</c:v>
                </c:pt>
                <c:pt idx="18304">
                  <c:v>0.95761697902640686</c:v>
                </c:pt>
                <c:pt idx="18305">
                  <c:v>0.95750394544084061</c:v>
                </c:pt>
                <c:pt idx="18306">
                  <c:v>0.95761757899008093</c:v>
                </c:pt>
                <c:pt idx="18307">
                  <c:v>0.9575043086195818</c:v>
                </c:pt>
                <c:pt idx="18308">
                  <c:v>0.95779860714157927</c:v>
                </c:pt>
                <c:pt idx="18309">
                  <c:v>0.9577644404309551</c:v>
                </c:pt>
                <c:pt idx="18310">
                  <c:v>0.95758413919941077</c:v>
                </c:pt>
                <c:pt idx="18311">
                  <c:v>0.95755033776634324</c:v>
                </c:pt>
                <c:pt idx="18312">
                  <c:v>0.95761794222639918</c:v>
                </c:pt>
                <c:pt idx="18313">
                  <c:v>0.95771876082297258</c:v>
                </c:pt>
                <c:pt idx="18314">
                  <c:v>0.95765078360198952</c:v>
                </c:pt>
                <c:pt idx="18315">
                  <c:v>0.95779825196044543</c:v>
                </c:pt>
                <c:pt idx="18316">
                  <c:v>0.9577644322846095</c:v>
                </c:pt>
                <c:pt idx="18317">
                  <c:v>0.95779824381371581</c:v>
                </c:pt>
                <c:pt idx="18318">
                  <c:v>0.95779825196044543</c:v>
                </c:pt>
                <c:pt idx="18319">
                  <c:v>0.95761697902640686</c:v>
                </c:pt>
                <c:pt idx="18320">
                  <c:v>0.95757227195169914</c:v>
                </c:pt>
                <c:pt idx="18321">
                  <c:v>0.95783278362751922</c:v>
                </c:pt>
                <c:pt idx="18322">
                  <c:v>0.95765138359395574</c:v>
                </c:pt>
                <c:pt idx="18323">
                  <c:v>0.9577193527259984</c:v>
                </c:pt>
                <c:pt idx="18324">
                  <c:v>0.95757190873852238</c:v>
                </c:pt>
                <c:pt idx="18325">
                  <c:v>0.95743671487543625</c:v>
                </c:pt>
                <c:pt idx="18326">
                  <c:v>0.95768554491706626</c:v>
                </c:pt>
                <c:pt idx="18327">
                  <c:v>0.95758413919941077</c:v>
                </c:pt>
                <c:pt idx="18328">
                  <c:v>0.95743671487543625</c:v>
                </c:pt>
                <c:pt idx="18329">
                  <c:v>0.95761757899008093</c:v>
                </c:pt>
                <c:pt idx="18330">
                  <c:v>0.95782223093020469</c:v>
                </c:pt>
                <c:pt idx="18331">
                  <c:v>0.95765174684740273</c:v>
                </c:pt>
                <c:pt idx="18332">
                  <c:v>0.95765173870233766</c:v>
                </c:pt>
                <c:pt idx="18333">
                  <c:v>0.95782186759037014</c:v>
                </c:pt>
                <c:pt idx="18334">
                  <c:v>0.95772007930195757</c:v>
                </c:pt>
                <c:pt idx="18335">
                  <c:v>0.95783206508445295</c:v>
                </c:pt>
                <c:pt idx="18336">
                  <c:v>0.95768458977167881</c:v>
                </c:pt>
                <c:pt idx="18337">
                  <c:v>0.9580695203872136</c:v>
                </c:pt>
                <c:pt idx="18338">
                  <c:v>0.95793255040049652</c:v>
                </c:pt>
                <c:pt idx="18339">
                  <c:v>0.95793386927266155</c:v>
                </c:pt>
                <c:pt idx="18340">
                  <c:v>0.95790005134778389</c:v>
                </c:pt>
                <c:pt idx="18341">
                  <c:v>0.95789969611639703</c:v>
                </c:pt>
                <c:pt idx="18342">
                  <c:v>0.9577193527259984</c:v>
                </c:pt>
                <c:pt idx="18343">
                  <c:v>0.95769645887886279</c:v>
                </c:pt>
                <c:pt idx="18344">
                  <c:v>0.95796768879243388</c:v>
                </c:pt>
                <c:pt idx="18345">
                  <c:v>0.95757227195169914</c:v>
                </c:pt>
                <c:pt idx="18346">
                  <c:v>0.95758281282613433</c:v>
                </c:pt>
                <c:pt idx="18347">
                  <c:v>0.95786551644111917</c:v>
                </c:pt>
                <c:pt idx="18348">
                  <c:v>0.95783170173963539</c:v>
                </c:pt>
                <c:pt idx="18349">
                  <c:v>0.95783205693733919</c:v>
                </c:pt>
                <c:pt idx="18350">
                  <c:v>0.95768495304195134</c:v>
                </c:pt>
                <c:pt idx="18351">
                  <c:v>0.95785400789095632</c:v>
                </c:pt>
                <c:pt idx="18352">
                  <c:v>0.95750467179850673</c:v>
                </c:pt>
                <c:pt idx="18353">
                  <c:v>0.95790041472723775</c:v>
                </c:pt>
                <c:pt idx="18354">
                  <c:v>0.95773063049588791</c:v>
                </c:pt>
                <c:pt idx="18355">
                  <c:v>0.95761697902640686</c:v>
                </c:pt>
                <c:pt idx="18356">
                  <c:v>0.95778638116799586</c:v>
                </c:pt>
                <c:pt idx="18357">
                  <c:v>0.95765114685513242</c:v>
                </c:pt>
                <c:pt idx="18358">
                  <c:v>0.95768555306251568</c:v>
                </c:pt>
                <c:pt idx="18359">
                  <c:v>0.95757227195169914</c:v>
                </c:pt>
                <c:pt idx="18360">
                  <c:v>0.95775352543424719</c:v>
                </c:pt>
                <c:pt idx="18361">
                  <c:v>0.9576060744190803</c:v>
                </c:pt>
                <c:pt idx="18362">
                  <c:v>0.95783206508445295</c:v>
                </c:pt>
                <c:pt idx="18363">
                  <c:v>0.95776407712040512</c:v>
                </c:pt>
                <c:pt idx="18364">
                  <c:v>0.95765042034903036</c:v>
                </c:pt>
                <c:pt idx="18365">
                  <c:v>0.95793423266925248</c:v>
                </c:pt>
                <c:pt idx="18366">
                  <c:v>0.95800222862006923</c:v>
                </c:pt>
                <c:pt idx="18367">
                  <c:v>0.95790005134778389</c:v>
                </c:pt>
                <c:pt idx="18368">
                  <c:v>0.95793423266925248</c:v>
                </c:pt>
                <c:pt idx="18369">
                  <c:v>0.95776407712040512</c:v>
                </c:pt>
                <c:pt idx="18370">
                  <c:v>0.95800186518902097</c:v>
                </c:pt>
                <c:pt idx="18371">
                  <c:v>0.9578658716555738</c:v>
                </c:pt>
                <c:pt idx="18372">
                  <c:v>0.95783205693733919</c:v>
                </c:pt>
                <c:pt idx="18373">
                  <c:v>0.95773026720247001</c:v>
                </c:pt>
                <c:pt idx="18374">
                  <c:v>0.95771803424834956</c:v>
                </c:pt>
                <c:pt idx="18375">
                  <c:v>0.95783242028233706</c:v>
                </c:pt>
                <c:pt idx="18376">
                  <c:v>0.95800187333806408</c:v>
                </c:pt>
                <c:pt idx="18377">
                  <c:v>0.95793351402452165</c:v>
                </c:pt>
                <c:pt idx="18378">
                  <c:v>0.95776407712040512</c:v>
                </c:pt>
                <c:pt idx="18379">
                  <c:v>0.9577644322846095</c:v>
                </c:pt>
                <c:pt idx="18380">
                  <c:v>0.95790041472723775</c:v>
                </c:pt>
                <c:pt idx="18381">
                  <c:v>0.95783242028233706</c:v>
                </c:pt>
                <c:pt idx="18382">
                  <c:v>0.95768495304195134</c:v>
                </c:pt>
                <c:pt idx="18383">
                  <c:v>0.95789969611639703</c:v>
                </c:pt>
                <c:pt idx="18384">
                  <c:v>0.95773063049588791</c:v>
                </c:pt>
                <c:pt idx="18385">
                  <c:v>0.95768554491706626</c:v>
                </c:pt>
                <c:pt idx="18386">
                  <c:v>0.95773063049588791</c:v>
                </c:pt>
                <c:pt idx="18387">
                  <c:v>0.9575043086195818</c:v>
                </c:pt>
                <c:pt idx="18388">
                  <c:v>0.95776407712040512</c:v>
                </c:pt>
                <c:pt idx="18389">
                  <c:v>0.95778805494724528</c:v>
                </c:pt>
                <c:pt idx="18390">
                  <c:v>0.95755032937688467</c:v>
                </c:pt>
                <c:pt idx="18391">
                  <c:v>0.95768554491706626</c:v>
                </c:pt>
                <c:pt idx="18392">
                  <c:v>0.95786659838002464</c:v>
                </c:pt>
                <c:pt idx="18393">
                  <c:v>0.95779860714157927</c:v>
                </c:pt>
                <c:pt idx="18394">
                  <c:v>0.95768554491706626</c:v>
                </c:pt>
                <c:pt idx="18395">
                  <c:v>0.9577644404309551</c:v>
                </c:pt>
                <c:pt idx="18396">
                  <c:v>0.95788986103456886</c:v>
                </c:pt>
                <c:pt idx="18397">
                  <c:v>0.95773063049588791</c:v>
                </c:pt>
                <c:pt idx="18398">
                  <c:v>0.95765173870233766</c:v>
                </c:pt>
                <c:pt idx="18399">
                  <c:v>0.95765246520977487</c:v>
                </c:pt>
                <c:pt idx="18400">
                  <c:v>0.95782223093020469</c:v>
                </c:pt>
                <c:pt idx="18401">
                  <c:v>0.95758413105511375</c:v>
                </c:pt>
                <c:pt idx="18402">
                  <c:v>0.95775388059322586</c:v>
                </c:pt>
                <c:pt idx="18403">
                  <c:v>0.95761794222639918</c:v>
                </c:pt>
                <c:pt idx="18404">
                  <c:v>0.9574367146299303</c:v>
                </c:pt>
                <c:pt idx="18405">
                  <c:v>0.95768495304195134</c:v>
                </c:pt>
                <c:pt idx="18406">
                  <c:v>0.95753774468628905</c:v>
                </c:pt>
                <c:pt idx="18407">
                  <c:v>0.95761757899008093</c:v>
                </c:pt>
                <c:pt idx="18408">
                  <c:v>0.95761757899008093</c:v>
                </c:pt>
                <c:pt idx="18409">
                  <c:v>0.9575499745642797</c:v>
                </c:pt>
                <c:pt idx="18410">
                  <c:v>0.95750394544084061</c:v>
                </c:pt>
                <c:pt idx="18411">
                  <c:v>0.95757190873852238</c:v>
                </c:pt>
                <c:pt idx="18412">
                  <c:v>0.95803605136381043</c:v>
                </c:pt>
                <c:pt idx="18413">
                  <c:v>0.95786623501770718</c:v>
                </c:pt>
                <c:pt idx="18414">
                  <c:v>0.9578556818280779</c:v>
                </c:pt>
                <c:pt idx="18415">
                  <c:v>0.95768555306251568</c:v>
                </c:pt>
                <c:pt idx="18416">
                  <c:v>0.95783206508445295</c:v>
                </c:pt>
                <c:pt idx="18417">
                  <c:v>0.95783242028233706</c:v>
                </c:pt>
                <c:pt idx="18418">
                  <c:v>0.95783205693733919</c:v>
                </c:pt>
                <c:pt idx="18419">
                  <c:v>0.95744857149077012</c:v>
                </c:pt>
                <c:pt idx="18420">
                  <c:v>0.95738062802833601</c:v>
                </c:pt>
                <c:pt idx="18421">
                  <c:v>0.95755033776634324</c:v>
                </c:pt>
                <c:pt idx="18422">
                  <c:v>0.95765245681912159</c:v>
                </c:pt>
                <c:pt idx="18423">
                  <c:v>0.95775257019828919</c:v>
                </c:pt>
                <c:pt idx="18424">
                  <c:v>0.95765174684740273</c:v>
                </c:pt>
                <c:pt idx="18425">
                  <c:v>0.95772007930195757</c:v>
                </c:pt>
                <c:pt idx="18426">
                  <c:v>0.95748201310063241</c:v>
                </c:pt>
                <c:pt idx="18427">
                  <c:v>0.95768590818782262</c:v>
                </c:pt>
                <c:pt idx="18428">
                  <c:v>0.95755033776634324</c:v>
                </c:pt>
                <c:pt idx="18429">
                  <c:v>0.95758413919941077</c:v>
                </c:pt>
                <c:pt idx="18430">
                  <c:v>0.95761697902640686</c:v>
                </c:pt>
                <c:pt idx="18431">
                  <c:v>0.95772007930195757</c:v>
                </c:pt>
                <c:pt idx="18432">
                  <c:v>0.95771971601388572</c:v>
                </c:pt>
                <c:pt idx="18433">
                  <c:v>0.95761697902640686</c:v>
                </c:pt>
                <c:pt idx="18434">
                  <c:v>0.95765174684740273</c:v>
                </c:pt>
                <c:pt idx="18435">
                  <c:v>0.95740255702081112</c:v>
                </c:pt>
                <c:pt idx="18436">
                  <c:v>0.9577193527259984</c:v>
                </c:pt>
                <c:pt idx="18437">
                  <c:v>0.95773063049588791</c:v>
                </c:pt>
                <c:pt idx="18438">
                  <c:v>0.95768590818782262</c:v>
                </c:pt>
                <c:pt idx="18439">
                  <c:v>0.9577644322846095</c:v>
                </c:pt>
                <c:pt idx="18440">
                  <c:v>0.95773063049588791</c:v>
                </c:pt>
                <c:pt idx="18441">
                  <c:v>0.95753847107820622</c:v>
                </c:pt>
                <c:pt idx="18442">
                  <c:v>0.95773063049588791</c:v>
                </c:pt>
                <c:pt idx="18443">
                  <c:v>0.95758281282613433</c:v>
                </c:pt>
                <c:pt idx="18444">
                  <c:v>0.95790041472723775</c:v>
                </c:pt>
                <c:pt idx="18445">
                  <c:v>0.95765174684740273</c:v>
                </c:pt>
                <c:pt idx="18446">
                  <c:v>0.95768555306251568</c:v>
                </c:pt>
                <c:pt idx="18447">
                  <c:v>0.95775388873945111</c:v>
                </c:pt>
                <c:pt idx="18448">
                  <c:v>0.95779824381371581</c:v>
                </c:pt>
                <c:pt idx="18449">
                  <c:v>0.95783242028233706</c:v>
                </c:pt>
                <c:pt idx="18450">
                  <c:v>0.95793422452097721</c:v>
                </c:pt>
                <c:pt idx="18451">
                  <c:v>0.95793350587625459</c:v>
                </c:pt>
                <c:pt idx="18452">
                  <c:v>0.95783206508445295</c:v>
                </c:pt>
                <c:pt idx="18453">
                  <c:v>0.95761794222639918</c:v>
                </c:pt>
                <c:pt idx="18454">
                  <c:v>0.95768422650158991</c:v>
                </c:pt>
                <c:pt idx="18455">
                  <c:v>0.9580479262900734</c:v>
                </c:pt>
                <c:pt idx="18456">
                  <c:v>0.95790005134778389</c:v>
                </c:pt>
                <c:pt idx="18457">
                  <c:v>0.95790041472723775</c:v>
                </c:pt>
                <c:pt idx="18458">
                  <c:v>0.9577644404309551</c:v>
                </c:pt>
                <c:pt idx="18459">
                  <c:v>0.95761793408171791</c:v>
                </c:pt>
                <c:pt idx="18460">
                  <c:v>0.95775388059322586</c:v>
                </c:pt>
                <c:pt idx="18461">
                  <c:v>0.95772007930195757</c:v>
                </c:pt>
                <c:pt idx="18462">
                  <c:v>0.95778841826994565</c:v>
                </c:pt>
                <c:pt idx="18463">
                  <c:v>0.95775424389860908</c:v>
                </c:pt>
                <c:pt idx="18464">
                  <c:v>0.95775388873945111</c:v>
                </c:pt>
                <c:pt idx="18465">
                  <c:v>0.95761829731821535</c:v>
                </c:pt>
                <c:pt idx="18466">
                  <c:v>0.95765174684740273</c:v>
                </c:pt>
                <c:pt idx="18467">
                  <c:v>0.95779860714157927</c:v>
                </c:pt>
                <c:pt idx="18468">
                  <c:v>0.95779825196044543</c:v>
                </c:pt>
                <c:pt idx="18469">
                  <c:v>0.95793423266925248</c:v>
                </c:pt>
                <c:pt idx="18470">
                  <c:v>0.95793495131470363</c:v>
                </c:pt>
                <c:pt idx="18471">
                  <c:v>0.95786587980307281</c:v>
                </c:pt>
                <c:pt idx="18472">
                  <c:v>0.95789968796851443</c:v>
                </c:pt>
                <c:pt idx="18473">
                  <c:v>0.95783205693733919</c:v>
                </c:pt>
                <c:pt idx="18474">
                  <c:v>0.95789968796851443</c:v>
                </c:pt>
                <c:pt idx="18475">
                  <c:v>0.95810370163692593</c:v>
                </c:pt>
                <c:pt idx="18476">
                  <c:v>0.95786551644111917</c:v>
                </c:pt>
                <c:pt idx="18477">
                  <c:v>0.9577193527259984</c:v>
                </c:pt>
                <c:pt idx="18478">
                  <c:v>0.95779824381371581</c:v>
                </c:pt>
                <c:pt idx="18479">
                  <c:v>0.95800222862006923</c:v>
                </c:pt>
                <c:pt idx="18480">
                  <c:v>0.95789968796851443</c:v>
                </c:pt>
                <c:pt idx="18481">
                  <c:v>0.95786623501770718</c:v>
                </c:pt>
                <c:pt idx="18482">
                  <c:v>0.95783205693733919</c:v>
                </c:pt>
                <c:pt idx="18483">
                  <c:v>0.95778841826994565</c:v>
                </c:pt>
                <c:pt idx="18484">
                  <c:v>0.95768626306771498</c:v>
                </c:pt>
                <c:pt idx="18485">
                  <c:v>0.95771971601388572</c:v>
                </c:pt>
                <c:pt idx="18486">
                  <c:v>0.95757227195169914</c:v>
                </c:pt>
                <c:pt idx="18487">
                  <c:v>0.95779860714157927</c:v>
                </c:pt>
                <c:pt idx="18488">
                  <c:v>0.95765114685513242</c:v>
                </c:pt>
                <c:pt idx="18489">
                  <c:v>0.95773026720247001</c:v>
                </c:pt>
                <c:pt idx="18490">
                  <c:v>0.95768590818782262</c:v>
                </c:pt>
                <c:pt idx="18491">
                  <c:v>0.95800187333806408</c:v>
                </c:pt>
                <c:pt idx="18492">
                  <c:v>0.95813752916648864</c:v>
                </c:pt>
                <c:pt idx="18493">
                  <c:v>0.95765174684740273</c:v>
                </c:pt>
                <c:pt idx="18494">
                  <c:v>0.9577644404309551</c:v>
                </c:pt>
                <c:pt idx="18495">
                  <c:v>0.95788986103456886</c:v>
                </c:pt>
                <c:pt idx="18496">
                  <c:v>0.95796840747141343</c:v>
                </c:pt>
                <c:pt idx="18497">
                  <c:v>0.95786659023251786</c:v>
                </c:pt>
                <c:pt idx="18498">
                  <c:v>0.95775388873945111</c:v>
                </c:pt>
                <c:pt idx="18499">
                  <c:v>0.95789968796851443</c:v>
                </c:pt>
                <c:pt idx="18500">
                  <c:v>0.95828546123668101</c:v>
                </c:pt>
                <c:pt idx="18501">
                  <c:v>0.95808043204490367</c:v>
                </c:pt>
                <c:pt idx="18502">
                  <c:v>0.95825029912167692</c:v>
                </c:pt>
                <c:pt idx="18503">
                  <c:v>0.95807971325365604</c:v>
                </c:pt>
                <c:pt idx="18504">
                  <c:v>0.95789873253781532</c:v>
                </c:pt>
                <c:pt idx="18505">
                  <c:v>0.95785400789095632</c:v>
                </c:pt>
                <c:pt idx="18506">
                  <c:v>0.95793458791774833</c:v>
                </c:pt>
                <c:pt idx="18507">
                  <c:v>0.95796805220616332</c:v>
                </c:pt>
                <c:pt idx="18508">
                  <c:v>0.95793350587625459</c:v>
                </c:pt>
                <c:pt idx="18509">
                  <c:v>0.95803533261704044</c:v>
                </c:pt>
                <c:pt idx="18510">
                  <c:v>0.95796804405750391</c:v>
                </c:pt>
                <c:pt idx="18511">
                  <c:v>0.95800150990719568</c:v>
                </c:pt>
                <c:pt idx="18512">
                  <c:v>0.95789969611639703</c:v>
                </c:pt>
                <c:pt idx="18513">
                  <c:v>0.95811462196498332</c:v>
                </c:pt>
                <c:pt idx="18514">
                  <c:v>0.95801206524312243</c:v>
                </c:pt>
                <c:pt idx="18515">
                  <c:v>0.95824993556490845</c:v>
                </c:pt>
                <c:pt idx="18516">
                  <c:v>0.95808007672415574</c:v>
                </c:pt>
                <c:pt idx="18517">
                  <c:v>0.95811390313946998</c:v>
                </c:pt>
                <c:pt idx="18518">
                  <c:v>0.95808043204490367</c:v>
                </c:pt>
                <c:pt idx="18519">
                  <c:v>0.95808043204490367</c:v>
                </c:pt>
                <c:pt idx="18520">
                  <c:v>0.95806820126555814</c:v>
                </c:pt>
                <c:pt idx="18521">
                  <c:v>0.95790041472723775</c:v>
                </c:pt>
                <c:pt idx="18522">
                  <c:v>0.95804625190414405</c:v>
                </c:pt>
                <c:pt idx="18523">
                  <c:v>0.95803437700560534</c:v>
                </c:pt>
                <c:pt idx="18524">
                  <c:v>0.95818155260529692</c:v>
                </c:pt>
                <c:pt idx="18525">
                  <c:v>0.9582164662735404</c:v>
                </c:pt>
                <c:pt idx="18526">
                  <c:v>0.95807971325365604</c:v>
                </c:pt>
                <c:pt idx="18527">
                  <c:v>0.95797824363057149</c:v>
                </c:pt>
                <c:pt idx="18528">
                  <c:v>0.95818155260529692</c:v>
                </c:pt>
                <c:pt idx="18529">
                  <c:v>0.95818156075638183</c:v>
                </c:pt>
                <c:pt idx="18530">
                  <c:v>0.95807971325365604</c:v>
                </c:pt>
                <c:pt idx="18531">
                  <c:v>0.95793350587625459</c:v>
                </c:pt>
                <c:pt idx="18532">
                  <c:v>0.95807971325365604</c:v>
                </c:pt>
                <c:pt idx="18533">
                  <c:v>0.95806987570273128</c:v>
                </c:pt>
                <c:pt idx="18534">
                  <c:v>0.95796732537888873</c:v>
                </c:pt>
                <c:pt idx="18535">
                  <c:v>0.95808043204490367</c:v>
                </c:pt>
                <c:pt idx="18536">
                  <c:v>0.95789969611639703</c:v>
                </c:pt>
                <c:pt idx="18537">
                  <c:v>0.95804624375459613</c:v>
                </c:pt>
                <c:pt idx="18538">
                  <c:v>0.95829601259973296</c:v>
                </c:pt>
                <c:pt idx="18539">
                  <c:v>0.95801242867933989</c:v>
                </c:pt>
                <c:pt idx="18540">
                  <c:v>0.95789933273730754</c:v>
                </c:pt>
                <c:pt idx="18541">
                  <c:v>0.95773063049588791</c:v>
                </c:pt>
                <c:pt idx="18542">
                  <c:v>0.95775220689375384</c:v>
                </c:pt>
                <c:pt idx="18543">
                  <c:v>0.95783170173963539</c:v>
                </c:pt>
                <c:pt idx="18544">
                  <c:v>0.95771876082297258</c:v>
                </c:pt>
                <c:pt idx="18545">
                  <c:v>0.95796768879243388</c:v>
                </c:pt>
                <c:pt idx="18546">
                  <c:v>0.95768495304195134</c:v>
                </c:pt>
                <c:pt idx="18547">
                  <c:v>0.95796804405750391</c:v>
                </c:pt>
                <c:pt idx="18548">
                  <c:v>0.95783205693733919</c:v>
                </c:pt>
                <c:pt idx="18549">
                  <c:v>0.9578658716555738</c:v>
                </c:pt>
                <c:pt idx="18550">
                  <c:v>0.95793350587625459</c:v>
                </c:pt>
                <c:pt idx="18551">
                  <c:v>0.95783205693733919</c:v>
                </c:pt>
                <c:pt idx="18552">
                  <c:v>0.9578658716555738</c:v>
                </c:pt>
                <c:pt idx="18553">
                  <c:v>0.95789968796851443</c:v>
                </c:pt>
                <c:pt idx="18554">
                  <c:v>0.95786587980307281</c:v>
                </c:pt>
                <c:pt idx="18555">
                  <c:v>0.95793350587625459</c:v>
                </c:pt>
                <c:pt idx="18556">
                  <c:v>0.95804624375459613</c:v>
                </c:pt>
                <c:pt idx="18557">
                  <c:v>0.95797824363057149</c:v>
                </c:pt>
                <c:pt idx="18558">
                  <c:v>0.95783206508445295</c:v>
                </c:pt>
                <c:pt idx="18559">
                  <c:v>0.95789969611639703</c:v>
                </c:pt>
                <c:pt idx="18560">
                  <c:v>0.95793291379641898</c:v>
                </c:pt>
                <c:pt idx="18561">
                  <c:v>0.95771876082297258</c:v>
                </c:pt>
                <c:pt idx="18562">
                  <c:v>0.95775257019828919</c:v>
                </c:pt>
                <c:pt idx="18563">
                  <c:v>0.95788782364439828</c:v>
                </c:pt>
                <c:pt idx="18564">
                  <c:v>0.95778601784632822</c:v>
                </c:pt>
                <c:pt idx="18565">
                  <c:v>0.95782019373218696</c:v>
                </c:pt>
                <c:pt idx="18566">
                  <c:v>0.95797824363057149</c:v>
                </c:pt>
                <c:pt idx="18567">
                  <c:v>0.9578658716555738</c:v>
                </c:pt>
                <c:pt idx="18568">
                  <c:v>0.95793423266925248</c:v>
                </c:pt>
                <c:pt idx="18569">
                  <c:v>0.95803605136381043</c:v>
                </c:pt>
                <c:pt idx="18570">
                  <c:v>0.95814844185888848</c:v>
                </c:pt>
                <c:pt idx="18571">
                  <c:v>0.95818263502108558</c:v>
                </c:pt>
                <c:pt idx="18572">
                  <c:v>0.95806951223740144</c:v>
                </c:pt>
                <c:pt idx="18573">
                  <c:v>0.95800186518902097</c:v>
                </c:pt>
                <c:pt idx="18574">
                  <c:v>0.95796804405750391</c:v>
                </c:pt>
                <c:pt idx="18575">
                  <c:v>0.95814844185888848</c:v>
                </c:pt>
                <c:pt idx="18576">
                  <c:v>0.95808043204490367</c:v>
                </c:pt>
                <c:pt idx="18577">
                  <c:v>0.95796732537888873</c:v>
                </c:pt>
                <c:pt idx="18578">
                  <c:v>0.95789968796851443</c:v>
                </c:pt>
                <c:pt idx="18579">
                  <c:v>0.95789968796851443</c:v>
                </c:pt>
                <c:pt idx="18580">
                  <c:v>0.95783170173963539</c:v>
                </c:pt>
                <c:pt idx="18581">
                  <c:v>0.95783170173963539</c:v>
                </c:pt>
                <c:pt idx="18582">
                  <c:v>0.95783206508445295</c:v>
                </c:pt>
                <c:pt idx="18583">
                  <c:v>0.95793350587625459</c:v>
                </c:pt>
                <c:pt idx="18584">
                  <c:v>0.95796768879243388</c:v>
                </c:pt>
                <c:pt idx="18585">
                  <c:v>0.95796804405750391</c:v>
                </c:pt>
                <c:pt idx="18586">
                  <c:v>0.95796805220616332</c:v>
                </c:pt>
                <c:pt idx="18587">
                  <c:v>0.95803568791562177</c:v>
                </c:pt>
                <c:pt idx="18588">
                  <c:v>0.95814844185888848</c:v>
                </c:pt>
                <c:pt idx="18589">
                  <c:v>0.95800150990719568</c:v>
                </c:pt>
                <c:pt idx="18590">
                  <c:v>0.9578658716555738</c:v>
                </c:pt>
                <c:pt idx="18591">
                  <c:v>0.95793351402452165</c:v>
                </c:pt>
                <c:pt idx="18592">
                  <c:v>0.95793315062829465</c:v>
                </c:pt>
                <c:pt idx="18593">
                  <c:v>0.95786551644111917</c:v>
                </c:pt>
                <c:pt idx="18594">
                  <c:v>0.95778638116799586</c:v>
                </c:pt>
                <c:pt idx="18595">
                  <c:v>0.95785400789095632</c:v>
                </c:pt>
                <c:pt idx="18596">
                  <c:v>0.95797824363057149</c:v>
                </c:pt>
                <c:pt idx="18597">
                  <c:v>0.95804624375459613</c:v>
                </c:pt>
                <c:pt idx="18598">
                  <c:v>0.95793423266925248</c:v>
                </c:pt>
                <c:pt idx="18599">
                  <c:v>0.95803568791562177</c:v>
                </c:pt>
                <c:pt idx="18600">
                  <c:v>0.9580702391682463</c:v>
                </c:pt>
                <c:pt idx="18601">
                  <c:v>0.95810370163692593</c:v>
                </c:pt>
                <c:pt idx="18602">
                  <c:v>0.95806987570273128</c:v>
                </c:pt>
                <c:pt idx="18603">
                  <c:v>0.95806951223740144</c:v>
                </c:pt>
                <c:pt idx="18604">
                  <c:v>0.95803569606504968</c:v>
                </c:pt>
                <c:pt idx="18605">
                  <c:v>0.95800187333806408</c:v>
                </c:pt>
                <c:pt idx="18606">
                  <c:v>0.95796768879243388</c:v>
                </c:pt>
                <c:pt idx="18607">
                  <c:v>0.95808006857422423</c:v>
                </c:pt>
                <c:pt idx="18608">
                  <c:v>0.95797824363057149</c:v>
                </c:pt>
                <c:pt idx="18609">
                  <c:v>0.95786551644111917</c:v>
                </c:pt>
                <c:pt idx="18610">
                  <c:v>0.95779788863276216</c:v>
                </c:pt>
                <c:pt idx="18611">
                  <c:v>0.95786551644111917</c:v>
                </c:pt>
                <c:pt idx="18612">
                  <c:v>0.95801242867933989</c:v>
                </c:pt>
                <c:pt idx="18613">
                  <c:v>0.9581033381544537</c:v>
                </c:pt>
                <c:pt idx="18614">
                  <c:v>0.95796840747141343</c:v>
                </c:pt>
                <c:pt idx="18615">
                  <c:v>0.95793386927266155</c:v>
                </c:pt>
                <c:pt idx="18616">
                  <c:v>0.95803533261704044</c:v>
                </c:pt>
                <c:pt idx="18617">
                  <c:v>0.95793351402452165</c:v>
                </c:pt>
                <c:pt idx="18618">
                  <c:v>0.95811462196498332</c:v>
                </c:pt>
                <c:pt idx="18619">
                  <c:v>0.95811425847697662</c:v>
                </c:pt>
                <c:pt idx="18620">
                  <c:v>0.95810370163692593</c:v>
                </c:pt>
                <c:pt idx="18621">
                  <c:v>0.95796733352754015</c:v>
                </c:pt>
                <c:pt idx="18622">
                  <c:v>0.95778638116799586</c:v>
                </c:pt>
                <c:pt idx="18623">
                  <c:v>0.95836405101032507</c:v>
                </c:pt>
                <c:pt idx="18624">
                  <c:v>0.9577644404309551</c:v>
                </c:pt>
                <c:pt idx="18625">
                  <c:v>0.95789933273730754</c:v>
                </c:pt>
                <c:pt idx="18626">
                  <c:v>0.95818263502108558</c:v>
                </c:pt>
                <c:pt idx="18627">
                  <c:v>0.95814940577303354</c:v>
                </c:pt>
                <c:pt idx="18628">
                  <c:v>0.95796804405750391</c:v>
                </c:pt>
                <c:pt idx="18629">
                  <c:v>0.95796805220616332</c:v>
                </c:pt>
                <c:pt idx="18630">
                  <c:v>0.95800187333806408</c:v>
                </c:pt>
                <c:pt idx="18631">
                  <c:v>0.95829601259973296</c:v>
                </c:pt>
                <c:pt idx="18632">
                  <c:v>0.95811462196498332</c:v>
                </c:pt>
                <c:pt idx="18633">
                  <c:v>0.95821610273391888</c:v>
                </c:pt>
                <c:pt idx="18634">
                  <c:v>0.95793423266925248</c:v>
                </c:pt>
                <c:pt idx="18635">
                  <c:v>0.95813752916648864</c:v>
                </c:pt>
                <c:pt idx="18636">
                  <c:v>0.95779825196044543</c:v>
                </c:pt>
                <c:pt idx="18637">
                  <c:v>0.95808043204490367</c:v>
                </c:pt>
                <c:pt idx="18638">
                  <c:v>0.95808043204490367</c:v>
                </c:pt>
                <c:pt idx="18639">
                  <c:v>0.95818227149861035</c:v>
                </c:pt>
                <c:pt idx="18640">
                  <c:v>0.95806951223740144</c:v>
                </c:pt>
                <c:pt idx="18641">
                  <c:v>0.95789968796851443</c:v>
                </c:pt>
                <c:pt idx="18642">
                  <c:v>0.95808211466058757</c:v>
                </c:pt>
                <c:pt idx="18643">
                  <c:v>0.95796804405750391</c:v>
                </c:pt>
                <c:pt idx="18644">
                  <c:v>0.95789968796851443</c:v>
                </c:pt>
                <c:pt idx="18645">
                  <c:v>0.95790076995898055</c:v>
                </c:pt>
                <c:pt idx="18646">
                  <c:v>0.9579687708855068</c:v>
                </c:pt>
                <c:pt idx="18647">
                  <c:v>0.95824922475563301</c:v>
                </c:pt>
                <c:pt idx="18648">
                  <c:v>0.95796840747141343</c:v>
                </c:pt>
                <c:pt idx="18649">
                  <c:v>0.95793350587625459</c:v>
                </c:pt>
                <c:pt idx="18650">
                  <c:v>0.95818395435321824</c:v>
                </c:pt>
                <c:pt idx="18651">
                  <c:v>0.95828413356558984</c:v>
                </c:pt>
                <c:pt idx="18652">
                  <c:v>0.95789968796851443</c:v>
                </c:pt>
                <c:pt idx="18653">
                  <c:v>0.95789969611639703</c:v>
                </c:pt>
                <c:pt idx="18654">
                  <c:v>0.95771971601388572</c:v>
                </c:pt>
                <c:pt idx="18655">
                  <c:v>0.95793495131470363</c:v>
                </c:pt>
                <c:pt idx="18656">
                  <c:v>0.95790041472723775</c:v>
                </c:pt>
                <c:pt idx="18657">
                  <c:v>0.95821779381939709</c:v>
                </c:pt>
                <c:pt idx="18658">
                  <c:v>0.95803569606504968</c:v>
                </c:pt>
                <c:pt idx="18659">
                  <c:v>0.95793350587625459</c:v>
                </c:pt>
                <c:pt idx="18660">
                  <c:v>0.95832984919981967</c:v>
                </c:pt>
                <c:pt idx="18661">
                  <c:v>0.95818263502108558</c:v>
                </c:pt>
                <c:pt idx="18662">
                  <c:v>0.95803569606504968</c:v>
                </c:pt>
                <c:pt idx="18663">
                  <c:v>0.95825126317270781</c:v>
                </c:pt>
                <c:pt idx="18664">
                  <c:v>0.95846593073871145</c:v>
                </c:pt>
                <c:pt idx="18665">
                  <c:v>0.95814940577303354</c:v>
                </c:pt>
                <c:pt idx="18666">
                  <c:v>0.95793350587625459</c:v>
                </c:pt>
                <c:pt idx="18667">
                  <c:v>0.95818227149861035</c:v>
                </c:pt>
                <c:pt idx="18668">
                  <c:v>0.95824993556490845</c:v>
                </c:pt>
                <c:pt idx="18669">
                  <c:v>0.95828545308441493</c:v>
                </c:pt>
                <c:pt idx="18670">
                  <c:v>0.95833021279708985</c:v>
                </c:pt>
                <c:pt idx="18671">
                  <c:v>0.95824994371677119</c:v>
                </c:pt>
                <c:pt idx="18672">
                  <c:v>0.95811462196498332</c:v>
                </c:pt>
                <c:pt idx="18673">
                  <c:v>0.95800186518902097</c:v>
                </c:pt>
                <c:pt idx="18674">
                  <c:v>0.9581033381544537</c:v>
                </c:pt>
                <c:pt idx="18675">
                  <c:v>0.95811594117201893</c:v>
                </c:pt>
                <c:pt idx="18676">
                  <c:v>0.95813789266628946</c:v>
                </c:pt>
                <c:pt idx="18677">
                  <c:v>0.95800222862006923</c:v>
                </c:pt>
                <c:pt idx="18678">
                  <c:v>0.95806987570273128</c:v>
                </c:pt>
                <c:pt idx="18679">
                  <c:v>0.95836405101032507</c:v>
                </c:pt>
                <c:pt idx="18680">
                  <c:v>0.95803568791562177</c:v>
                </c:pt>
                <c:pt idx="18681">
                  <c:v>0.95793386927266155</c:v>
                </c:pt>
                <c:pt idx="18682">
                  <c:v>0.95783205693733919</c:v>
                </c:pt>
                <c:pt idx="18683">
                  <c:v>0.95839789081965343</c:v>
                </c:pt>
                <c:pt idx="18684">
                  <c:v>0.9581155776833441</c:v>
                </c:pt>
                <c:pt idx="18685">
                  <c:v>0.95821611088539693</c:v>
                </c:pt>
                <c:pt idx="18686">
                  <c:v>0.95811630466087883</c:v>
                </c:pt>
                <c:pt idx="18687">
                  <c:v>0.95800186518902097</c:v>
                </c:pt>
                <c:pt idx="18688">
                  <c:v>0.95825162673014885</c:v>
                </c:pt>
                <c:pt idx="18689">
                  <c:v>0.95831796960537341</c:v>
                </c:pt>
                <c:pt idx="18690">
                  <c:v>0.95818359898118244</c:v>
                </c:pt>
                <c:pt idx="18691">
                  <c:v>0.95808246998234603</c:v>
                </c:pt>
                <c:pt idx="18692">
                  <c:v>0.95808247813230485</c:v>
                </c:pt>
                <c:pt idx="18693">
                  <c:v>0.95806987570273128</c:v>
                </c:pt>
                <c:pt idx="18694">
                  <c:v>0.95849881912331858</c:v>
                </c:pt>
                <c:pt idx="18695">
                  <c:v>0.95793422452097721</c:v>
                </c:pt>
                <c:pt idx="18696">
                  <c:v>0.95804625190414405</c:v>
                </c:pt>
                <c:pt idx="18697">
                  <c:v>0.95793350587625459</c:v>
                </c:pt>
                <c:pt idx="18698">
                  <c:v>0.95821682981334577</c:v>
                </c:pt>
                <c:pt idx="18699">
                  <c:v>0.95800186518902097</c:v>
                </c:pt>
                <c:pt idx="18700">
                  <c:v>0.95815013278485606</c:v>
                </c:pt>
                <c:pt idx="18701">
                  <c:v>0.95833057639454433</c:v>
                </c:pt>
                <c:pt idx="18702">
                  <c:v>0.95818263502108558</c:v>
                </c:pt>
                <c:pt idx="18703">
                  <c:v>0.95821779381939709</c:v>
                </c:pt>
                <c:pt idx="18704">
                  <c:v>0.95824994371677119</c:v>
                </c:pt>
                <c:pt idx="18705">
                  <c:v>0.95821574734595516</c:v>
                </c:pt>
                <c:pt idx="18706">
                  <c:v>0.9581832354582186</c:v>
                </c:pt>
                <c:pt idx="18707">
                  <c:v>0.95828618023413759</c:v>
                </c:pt>
                <c:pt idx="18708">
                  <c:v>0.9579687708855068</c:v>
                </c:pt>
                <c:pt idx="18709">
                  <c:v>0.95790041472723775</c:v>
                </c:pt>
                <c:pt idx="18710">
                  <c:v>0.95828376999167364</c:v>
                </c:pt>
                <c:pt idx="18711">
                  <c:v>0.95790040657934683</c:v>
                </c:pt>
                <c:pt idx="18712">
                  <c:v>0.95800187333806408</c:v>
                </c:pt>
                <c:pt idx="18713">
                  <c:v>0.95793422452097721</c:v>
                </c:pt>
                <c:pt idx="18714">
                  <c:v>0.95775388873945111</c:v>
                </c:pt>
                <c:pt idx="18715">
                  <c:v>0.95821682981334577</c:v>
                </c:pt>
                <c:pt idx="18716">
                  <c:v>0.95817172180845867</c:v>
                </c:pt>
                <c:pt idx="18717">
                  <c:v>0.95814844185888848</c:v>
                </c:pt>
                <c:pt idx="18718">
                  <c:v>0.9581832354582186</c:v>
                </c:pt>
                <c:pt idx="18719">
                  <c:v>0.95803568791562177</c:v>
                </c:pt>
                <c:pt idx="18720">
                  <c:v>0.95796840747141343</c:v>
                </c:pt>
                <c:pt idx="18721">
                  <c:v>0.95783278362751922</c:v>
                </c:pt>
                <c:pt idx="18722">
                  <c:v>0.95796840747141343</c:v>
                </c:pt>
                <c:pt idx="18723">
                  <c:v>0.95786623501770718</c:v>
                </c:pt>
                <c:pt idx="18724">
                  <c:v>0.95815013278485606</c:v>
                </c:pt>
                <c:pt idx="18725">
                  <c:v>0.95786659838002464</c:v>
                </c:pt>
                <c:pt idx="18726">
                  <c:v>0.95817172180845867</c:v>
                </c:pt>
                <c:pt idx="18727">
                  <c:v>0.95793423266925248</c:v>
                </c:pt>
                <c:pt idx="18728">
                  <c:v>0.95796840747141343</c:v>
                </c:pt>
                <c:pt idx="18729">
                  <c:v>0.95786623501770718</c:v>
                </c:pt>
                <c:pt idx="18730">
                  <c:v>0.95839824629786141</c:v>
                </c:pt>
                <c:pt idx="18731">
                  <c:v>0.95813789266628946</c:v>
                </c:pt>
                <c:pt idx="18732">
                  <c:v>0.9580702391682463</c:v>
                </c:pt>
                <c:pt idx="18733">
                  <c:v>0.9581155776833441</c:v>
                </c:pt>
                <c:pt idx="18734">
                  <c:v>0.95796805220616332</c:v>
                </c:pt>
                <c:pt idx="18735">
                  <c:v>0.95811462196498332</c:v>
                </c:pt>
                <c:pt idx="18736">
                  <c:v>0.95814808650444638</c:v>
                </c:pt>
                <c:pt idx="18737">
                  <c:v>0.958181916127408</c:v>
                </c:pt>
                <c:pt idx="18738">
                  <c:v>0.95796805220616332</c:v>
                </c:pt>
                <c:pt idx="18739">
                  <c:v>0.95800187333806408</c:v>
                </c:pt>
                <c:pt idx="18740">
                  <c:v>0.95835384594970352</c:v>
                </c:pt>
                <c:pt idx="18741">
                  <c:v>0.95821610273391888</c:v>
                </c:pt>
                <c:pt idx="18742">
                  <c:v>0.95818359898118244</c:v>
                </c:pt>
                <c:pt idx="18743">
                  <c:v>0.95839860992979686</c:v>
                </c:pt>
                <c:pt idx="18744">
                  <c:v>0.95813789266628946</c:v>
                </c:pt>
                <c:pt idx="18745">
                  <c:v>0.95806951223740144</c:v>
                </c:pt>
                <c:pt idx="18746">
                  <c:v>0.95828546123668101</c:v>
                </c:pt>
                <c:pt idx="18747">
                  <c:v>0.95803569606504968</c:v>
                </c:pt>
                <c:pt idx="18748">
                  <c:v>0.95835349049349483</c:v>
                </c:pt>
                <c:pt idx="18749">
                  <c:v>0.95832984919981967</c:v>
                </c:pt>
                <c:pt idx="18750">
                  <c:v>0.95818359898118244</c:v>
                </c:pt>
                <c:pt idx="18751">
                  <c:v>0.95813752916648864</c:v>
                </c:pt>
                <c:pt idx="18752">
                  <c:v>0.95814940577303354</c:v>
                </c:pt>
                <c:pt idx="18753">
                  <c:v>0.95825029912167692</c:v>
                </c:pt>
                <c:pt idx="18754">
                  <c:v>0.95803605136381043</c:v>
                </c:pt>
                <c:pt idx="18755">
                  <c:v>0.95803569606504968</c:v>
                </c:pt>
                <c:pt idx="18756">
                  <c:v>0.95796804405750391</c:v>
                </c:pt>
                <c:pt idx="18757">
                  <c:v>0.95790005134778389</c:v>
                </c:pt>
                <c:pt idx="18758">
                  <c:v>0.95810406511958324</c:v>
                </c:pt>
                <c:pt idx="18759">
                  <c:v>0.95821743027910256</c:v>
                </c:pt>
                <c:pt idx="18760">
                  <c:v>0.95818263502108558</c:v>
                </c:pt>
                <c:pt idx="18761">
                  <c:v>0.95818227149861035</c:v>
                </c:pt>
                <c:pt idx="18762">
                  <c:v>0.95825066267862946</c:v>
                </c:pt>
                <c:pt idx="18763">
                  <c:v>0.95828449713969055</c:v>
                </c:pt>
                <c:pt idx="18764">
                  <c:v>0.95825126317270781</c:v>
                </c:pt>
                <c:pt idx="18765">
                  <c:v>0.95800114647651124</c:v>
                </c:pt>
                <c:pt idx="18766">
                  <c:v>0.95836368739590483</c:v>
                </c:pt>
                <c:pt idx="18767">
                  <c:v>0.95818227964970371</c:v>
                </c:pt>
                <c:pt idx="18768">
                  <c:v>0.95811462196498332</c:v>
                </c:pt>
                <c:pt idx="18769">
                  <c:v>0.95818227149861035</c:v>
                </c:pt>
                <c:pt idx="18770">
                  <c:v>0.95849978350835652</c:v>
                </c:pt>
                <c:pt idx="18771">
                  <c:v>0.95813789266628946</c:v>
                </c:pt>
                <c:pt idx="18772">
                  <c:v>0.95838601009847935</c:v>
                </c:pt>
                <c:pt idx="18773">
                  <c:v>0.95850050272062992</c:v>
                </c:pt>
                <c:pt idx="18774">
                  <c:v>0.95846593889302822</c:v>
                </c:pt>
                <c:pt idx="18775">
                  <c:v>0.95811594117201893</c:v>
                </c:pt>
                <c:pt idx="18776">
                  <c:v>0.95846557522696707</c:v>
                </c:pt>
                <c:pt idx="18777">
                  <c:v>0.95825126317270781</c:v>
                </c:pt>
                <c:pt idx="18778">
                  <c:v>0.95836368739590483</c:v>
                </c:pt>
                <c:pt idx="18779">
                  <c:v>0.95810370163692593</c:v>
                </c:pt>
                <c:pt idx="18780">
                  <c:v>0.95800186518902097</c:v>
                </c:pt>
                <c:pt idx="18781">
                  <c:v>0.95836441462492961</c:v>
                </c:pt>
                <c:pt idx="18782">
                  <c:v>0.9582164662735404</c:v>
                </c:pt>
                <c:pt idx="18783">
                  <c:v>0.95811425847697662</c:v>
                </c:pt>
                <c:pt idx="18784">
                  <c:v>0.95835217084952107</c:v>
                </c:pt>
                <c:pt idx="18785">
                  <c:v>0.95818227149861035</c:v>
                </c:pt>
                <c:pt idx="18786">
                  <c:v>0.95828377814392041</c:v>
                </c:pt>
                <c:pt idx="18787">
                  <c:v>0.95832984919981967</c:v>
                </c:pt>
                <c:pt idx="18788">
                  <c:v>0.95835217084952107</c:v>
                </c:pt>
                <c:pt idx="18789">
                  <c:v>0.95829637617985386</c:v>
                </c:pt>
                <c:pt idx="18790">
                  <c:v>0.95831833319662274</c:v>
                </c:pt>
                <c:pt idx="18791">
                  <c:v>0.95853362156506938</c:v>
                </c:pt>
                <c:pt idx="18792">
                  <c:v>0.95813789266628946</c:v>
                </c:pt>
                <c:pt idx="18793">
                  <c:v>0.95828546123668101</c:v>
                </c:pt>
                <c:pt idx="18794">
                  <c:v>0.95828545308441493</c:v>
                </c:pt>
                <c:pt idx="18795">
                  <c:v>0.95829637617985386</c:v>
                </c:pt>
                <c:pt idx="18796">
                  <c:v>0.95829637617985386</c:v>
                </c:pt>
                <c:pt idx="18797">
                  <c:v>0.95821779381939709</c:v>
                </c:pt>
                <c:pt idx="18798">
                  <c:v>0.95825029912167692</c:v>
                </c:pt>
                <c:pt idx="18799">
                  <c:v>0.95845573238307402</c:v>
                </c:pt>
                <c:pt idx="18800">
                  <c:v>0.95828581665918411</c:v>
                </c:pt>
                <c:pt idx="18801">
                  <c:v>0.95828581665918411</c:v>
                </c:pt>
                <c:pt idx="18802">
                  <c:v>0.9584317322251692</c:v>
                </c:pt>
                <c:pt idx="18803">
                  <c:v>0.95796840747141343</c:v>
                </c:pt>
                <c:pt idx="18804">
                  <c:v>0.95790041472723775</c:v>
                </c:pt>
                <c:pt idx="18805">
                  <c:v>0.95804828974446421</c:v>
                </c:pt>
                <c:pt idx="18806">
                  <c:v>0.95782150425071988</c:v>
                </c:pt>
                <c:pt idx="18807">
                  <c:v>0.95810406511958324</c:v>
                </c:pt>
                <c:pt idx="18808">
                  <c:v>0.95786659838002464</c:v>
                </c:pt>
                <c:pt idx="18809">
                  <c:v>0.95800186518902097</c:v>
                </c:pt>
                <c:pt idx="18810">
                  <c:v>0.9578556818280779</c:v>
                </c:pt>
                <c:pt idx="18811">
                  <c:v>0.95786623501770718</c:v>
                </c:pt>
                <c:pt idx="18812">
                  <c:v>0.95793423266925248</c:v>
                </c:pt>
                <c:pt idx="18813">
                  <c:v>0.95818431787654668</c:v>
                </c:pt>
                <c:pt idx="18814">
                  <c:v>0.95810406511958324</c:v>
                </c:pt>
                <c:pt idx="18815">
                  <c:v>0.95854418473354974</c:v>
                </c:pt>
                <c:pt idx="18816">
                  <c:v>0.95814844185888848</c:v>
                </c:pt>
                <c:pt idx="18817">
                  <c:v>0.95821778566790017</c:v>
                </c:pt>
                <c:pt idx="18818">
                  <c:v>0.95808246998234603</c:v>
                </c:pt>
                <c:pt idx="18819">
                  <c:v>0.95786659838002464</c:v>
                </c:pt>
                <c:pt idx="18820">
                  <c:v>0.95782150425071988</c:v>
                </c:pt>
                <c:pt idx="18821">
                  <c:v>0.95798028127765389</c:v>
                </c:pt>
                <c:pt idx="18822">
                  <c:v>0.9580373704263343</c:v>
                </c:pt>
                <c:pt idx="18823">
                  <c:v>0.95821851274903291</c:v>
                </c:pt>
                <c:pt idx="18824">
                  <c:v>0.9578556818280779</c:v>
                </c:pt>
                <c:pt idx="18825">
                  <c:v>0.9579687708855068</c:v>
                </c:pt>
                <c:pt idx="18826">
                  <c:v>0.95790005134778389</c:v>
                </c:pt>
                <c:pt idx="18827">
                  <c:v>0.95793423266925248</c:v>
                </c:pt>
                <c:pt idx="18828">
                  <c:v>0.95815012463412863</c:v>
                </c:pt>
                <c:pt idx="18829">
                  <c:v>0.95815048814031178</c:v>
                </c:pt>
                <c:pt idx="18830">
                  <c:v>0.95798028127765389</c:v>
                </c:pt>
                <c:pt idx="18831">
                  <c:v>0.95815012463412863</c:v>
                </c:pt>
                <c:pt idx="18832">
                  <c:v>0.95793495131470363</c:v>
                </c:pt>
                <c:pt idx="18833">
                  <c:v>0.9580702391682463</c:v>
                </c:pt>
                <c:pt idx="18834">
                  <c:v>0.9579351881472522</c:v>
                </c:pt>
                <c:pt idx="18835">
                  <c:v>0.95804828974446421</c:v>
                </c:pt>
                <c:pt idx="18836">
                  <c:v>0.95793422452097721</c:v>
                </c:pt>
                <c:pt idx="18837">
                  <c:v>0.95790040657934683</c:v>
                </c:pt>
                <c:pt idx="18838">
                  <c:v>0.95808211466058757</c:v>
                </c:pt>
                <c:pt idx="18839">
                  <c:v>0.95801410298630429</c:v>
                </c:pt>
                <c:pt idx="18840">
                  <c:v>0.95793495131470363</c:v>
                </c:pt>
                <c:pt idx="18841">
                  <c:v>0.95815048814031178</c:v>
                </c:pt>
                <c:pt idx="18842">
                  <c:v>0.9580373704263343</c:v>
                </c:pt>
                <c:pt idx="18843">
                  <c:v>0.95814940577303354</c:v>
                </c:pt>
                <c:pt idx="18844">
                  <c:v>0.95790005134778389</c:v>
                </c:pt>
                <c:pt idx="18845">
                  <c:v>0.95804865319903953</c:v>
                </c:pt>
                <c:pt idx="18846">
                  <c:v>0.95815048814031178</c:v>
                </c:pt>
                <c:pt idx="18847">
                  <c:v>0.95803641481218405</c:v>
                </c:pt>
                <c:pt idx="18848">
                  <c:v>0.95808175118905492</c:v>
                </c:pt>
                <c:pt idx="18849">
                  <c:v>0.95808247813230485</c:v>
                </c:pt>
                <c:pt idx="18850">
                  <c:v>0.95815012463412863</c:v>
                </c:pt>
                <c:pt idx="18851">
                  <c:v>0.95821706673899287</c:v>
                </c:pt>
                <c:pt idx="18852">
                  <c:v>0.95800259205130234</c:v>
                </c:pt>
                <c:pt idx="18853">
                  <c:v>0.95811594117201893</c:v>
                </c:pt>
                <c:pt idx="18854">
                  <c:v>0.95798028127765389</c:v>
                </c:pt>
                <c:pt idx="18855">
                  <c:v>0.95796805220616332</c:v>
                </c:pt>
                <c:pt idx="18856">
                  <c:v>0.95811629651053554</c:v>
                </c:pt>
                <c:pt idx="18857">
                  <c:v>0.9579687708855068</c:v>
                </c:pt>
                <c:pt idx="18858">
                  <c:v>0.95793495131470363</c:v>
                </c:pt>
                <c:pt idx="18859">
                  <c:v>0.95803641481218405</c:v>
                </c:pt>
                <c:pt idx="18860">
                  <c:v>0.95798028127765389</c:v>
                </c:pt>
                <c:pt idx="18861">
                  <c:v>0.95790040657934683</c:v>
                </c:pt>
                <c:pt idx="18862">
                  <c:v>0.95811594117201893</c:v>
                </c:pt>
                <c:pt idx="18863">
                  <c:v>0.95789968796851443</c:v>
                </c:pt>
                <c:pt idx="18864">
                  <c:v>0.95803533261704044</c:v>
                </c:pt>
                <c:pt idx="18865">
                  <c:v>0.95825162673014885</c:v>
                </c:pt>
                <c:pt idx="18866">
                  <c:v>0.95821778566790017</c:v>
                </c:pt>
                <c:pt idx="18867">
                  <c:v>0.95814976927885276</c:v>
                </c:pt>
                <c:pt idx="18868">
                  <c:v>0.9580702391682463</c:v>
                </c:pt>
                <c:pt idx="18869">
                  <c:v>0.95831928918643661</c:v>
                </c:pt>
                <c:pt idx="18870">
                  <c:v>0.95793423266925248</c:v>
                </c:pt>
                <c:pt idx="18871">
                  <c:v>0.95814976927885276</c:v>
                </c:pt>
                <c:pt idx="18872">
                  <c:v>0.95815013278485606</c:v>
                </c:pt>
                <c:pt idx="18873">
                  <c:v>0.9581033381544537</c:v>
                </c:pt>
                <c:pt idx="18874">
                  <c:v>0.95833021279708985</c:v>
                </c:pt>
                <c:pt idx="18875">
                  <c:v>0.9580702391682463</c:v>
                </c:pt>
                <c:pt idx="18876">
                  <c:v>0.95796972640952571</c:v>
                </c:pt>
                <c:pt idx="18877">
                  <c:v>0.95810406511958324</c:v>
                </c:pt>
                <c:pt idx="18878">
                  <c:v>0.95818359898118244</c:v>
                </c:pt>
                <c:pt idx="18879">
                  <c:v>0.9581832354582186</c:v>
                </c:pt>
                <c:pt idx="18880">
                  <c:v>0.95828581665918411</c:v>
                </c:pt>
                <c:pt idx="18881">
                  <c:v>0.95824993556490845</c:v>
                </c:pt>
                <c:pt idx="18882">
                  <c:v>0.95803641481218405</c:v>
                </c:pt>
                <c:pt idx="18883">
                  <c:v>0.95803641481218405</c:v>
                </c:pt>
                <c:pt idx="18884">
                  <c:v>0.95800259205130234</c:v>
                </c:pt>
                <c:pt idx="18885">
                  <c:v>0.95796973455820456</c:v>
                </c:pt>
                <c:pt idx="18886">
                  <c:v>0.95821814920837423</c:v>
                </c:pt>
                <c:pt idx="18887">
                  <c:v>0.95806951223740144</c:v>
                </c:pt>
                <c:pt idx="18888">
                  <c:v>0.95828546123668101</c:v>
                </c:pt>
                <c:pt idx="18889">
                  <c:v>0.95828617208186284</c:v>
                </c:pt>
                <c:pt idx="18890">
                  <c:v>0.95806951223740144</c:v>
                </c:pt>
                <c:pt idx="18891">
                  <c:v>0.95803533261704044</c:v>
                </c:pt>
                <c:pt idx="18892">
                  <c:v>0.95839824629786141</c:v>
                </c:pt>
                <c:pt idx="18893">
                  <c:v>0.9584328150185053</c:v>
                </c:pt>
                <c:pt idx="18894">
                  <c:v>0.95803568791562177</c:v>
                </c:pt>
                <c:pt idx="18895">
                  <c:v>0.95825162673014885</c:v>
                </c:pt>
                <c:pt idx="18896">
                  <c:v>0.95758484910417541</c:v>
                </c:pt>
                <c:pt idx="18897">
                  <c:v>0.95789968796851443</c:v>
                </c:pt>
                <c:pt idx="18898">
                  <c:v>0.95800186518902097</c:v>
                </c:pt>
                <c:pt idx="18899">
                  <c:v>0.95814940577303354</c:v>
                </c:pt>
                <c:pt idx="18900">
                  <c:v>0.95821851274903291</c:v>
                </c:pt>
                <c:pt idx="18901">
                  <c:v>0.95826217759554966</c:v>
                </c:pt>
                <c:pt idx="18902">
                  <c:v>0.95821682981334577</c:v>
                </c:pt>
                <c:pt idx="18903">
                  <c:v>0.95806951223740144</c:v>
                </c:pt>
                <c:pt idx="18904">
                  <c:v>0.95800186518902097</c:v>
                </c:pt>
                <c:pt idx="18905">
                  <c:v>0.95803605136381043</c:v>
                </c:pt>
                <c:pt idx="18906">
                  <c:v>0.9580702391682463</c:v>
                </c:pt>
                <c:pt idx="18907">
                  <c:v>0.95810370163692593</c:v>
                </c:pt>
                <c:pt idx="18908">
                  <c:v>0.95811462196498332</c:v>
                </c:pt>
                <c:pt idx="18909">
                  <c:v>0.958252345693694</c:v>
                </c:pt>
                <c:pt idx="18910">
                  <c:v>0.95825233754180439</c:v>
                </c:pt>
                <c:pt idx="18911">
                  <c:v>0.95808175118905492</c:v>
                </c:pt>
                <c:pt idx="18912">
                  <c:v>0.95814976927885276</c:v>
                </c:pt>
                <c:pt idx="18913">
                  <c:v>0.95772043444436761</c:v>
                </c:pt>
                <c:pt idx="18914">
                  <c:v>0.95800354762038542</c:v>
                </c:pt>
                <c:pt idx="18915">
                  <c:v>0.95803641481218405</c:v>
                </c:pt>
                <c:pt idx="18916">
                  <c:v>0.95808211466058757</c:v>
                </c:pt>
                <c:pt idx="18917">
                  <c:v>0.95808175118905492</c:v>
                </c:pt>
                <c:pt idx="18918">
                  <c:v>0.95833057639454433</c:v>
                </c:pt>
                <c:pt idx="18919">
                  <c:v>0.95803568791562177</c:v>
                </c:pt>
                <c:pt idx="18920">
                  <c:v>0.95817172180845867</c:v>
                </c:pt>
                <c:pt idx="18921">
                  <c:v>0.95831928918643661</c:v>
                </c:pt>
                <c:pt idx="18922">
                  <c:v>0.95838768527767382</c:v>
                </c:pt>
                <c:pt idx="18923">
                  <c:v>0.95828581665918411</c:v>
                </c:pt>
                <c:pt idx="18924">
                  <c:v>0.95826217759554966</c:v>
                </c:pt>
                <c:pt idx="18925">
                  <c:v>0.9581832354582186</c:v>
                </c:pt>
                <c:pt idx="18926">
                  <c:v>0.95811594117201893</c:v>
                </c:pt>
                <c:pt idx="18927">
                  <c:v>0.95821779381939709</c:v>
                </c:pt>
                <c:pt idx="18928">
                  <c:v>0.9580702391682463</c:v>
                </c:pt>
                <c:pt idx="18929">
                  <c:v>0.95850049456592024</c:v>
                </c:pt>
                <c:pt idx="18930">
                  <c:v>0.95808175118905492</c:v>
                </c:pt>
                <c:pt idx="18931">
                  <c:v>0.9581832354582186</c:v>
                </c:pt>
                <c:pt idx="18932">
                  <c:v>0.9581155776833441</c:v>
                </c:pt>
                <c:pt idx="18933">
                  <c:v>0.95811594117201893</c:v>
                </c:pt>
                <c:pt idx="18934">
                  <c:v>0.95835384594970352</c:v>
                </c:pt>
                <c:pt idx="18935">
                  <c:v>0.95864813774479674</c:v>
                </c:pt>
                <c:pt idx="18936">
                  <c:v>0.95828449713969055</c:v>
                </c:pt>
                <c:pt idx="18937">
                  <c:v>0.95818359898118244</c:v>
                </c:pt>
                <c:pt idx="18938">
                  <c:v>0.9581155776833441</c:v>
                </c:pt>
                <c:pt idx="18939">
                  <c:v>0.95843245136923272</c:v>
                </c:pt>
                <c:pt idx="18940">
                  <c:v>0.9581832354582186</c:v>
                </c:pt>
                <c:pt idx="18941">
                  <c:v>0.95806951223740144</c:v>
                </c:pt>
                <c:pt idx="18942">
                  <c:v>0.9581832354582186</c:v>
                </c:pt>
                <c:pt idx="18943">
                  <c:v>0.95821682981334577</c:v>
                </c:pt>
                <c:pt idx="18944">
                  <c:v>0.9585681886531694</c:v>
                </c:pt>
                <c:pt idx="18945">
                  <c:v>0.95821743027910256</c:v>
                </c:pt>
                <c:pt idx="18946">
                  <c:v>0.9580702391682463</c:v>
                </c:pt>
                <c:pt idx="18947">
                  <c:v>0.95821682981334577</c:v>
                </c:pt>
                <c:pt idx="18948">
                  <c:v>0.95829637617985386</c:v>
                </c:pt>
                <c:pt idx="18949">
                  <c:v>0.9584328150185053</c:v>
                </c:pt>
                <c:pt idx="18950">
                  <c:v>0.95836441462492961</c:v>
                </c:pt>
                <c:pt idx="18951">
                  <c:v>0.95850085824968001</c:v>
                </c:pt>
                <c:pt idx="18952">
                  <c:v>0.95849978350835652</c:v>
                </c:pt>
                <c:pt idx="18953">
                  <c:v>0.95828449713969055</c:v>
                </c:pt>
                <c:pt idx="18954">
                  <c:v>0.95829637617985386</c:v>
                </c:pt>
                <c:pt idx="18955">
                  <c:v>0.95783373897034929</c:v>
                </c:pt>
                <c:pt idx="18956">
                  <c:v>0.95801446642355448</c:v>
                </c:pt>
                <c:pt idx="18957">
                  <c:v>0.95821814920837423</c:v>
                </c:pt>
                <c:pt idx="18958">
                  <c:v>0.95790076995898055</c:v>
                </c:pt>
                <c:pt idx="18959">
                  <c:v>0.95811594117201893</c:v>
                </c:pt>
                <c:pt idx="18960">
                  <c:v>0.95821682981334577</c:v>
                </c:pt>
                <c:pt idx="18961">
                  <c:v>0.95828653565699662</c:v>
                </c:pt>
                <c:pt idx="18962">
                  <c:v>0.95808211466058757</c:v>
                </c:pt>
                <c:pt idx="18963">
                  <c:v>0.95796937114362246</c:v>
                </c:pt>
                <c:pt idx="18964">
                  <c:v>0.95821779381939709</c:v>
                </c:pt>
                <c:pt idx="18965">
                  <c:v>0.95803641481218405</c:v>
                </c:pt>
